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16"/>
  <workbookPr codeName="현재_통합_문서"/>
  <mc:AlternateContent xmlns:mc="http://schemas.openxmlformats.org/markup-compatibility/2006">
    <mc:Choice Requires="x15">
      <x15ac:absPath xmlns:x15ac="http://schemas.microsoft.com/office/spreadsheetml/2010/11/ac" url="D:\계약관련\계약\2025년 계약\입찰공고\환경관리소\공사\폐열보일러 Platen Eva. 부분 보수공사\결재\공고\"/>
    </mc:Choice>
  </mc:AlternateContent>
  <xr:revisionPtr revIDLastSave="0" documentId="13_ncr:1_{C2EF6D7B-4EF1-4700-A60B-2DC5D6ACA042}" xr6:coauthVersionLast="36" xr6:coauthVersionMax="36" xr10:uidLastSave="{00000000-0000-0000-0000-000000000000}"/>
  <bookViews>
    <workbookView xWindow="0" yWindow="0" windowWidth="28800" windowHeight="11520" tabRatio="925" xr2:uid="{00000000-000D-0000-FFFF-FFFF00000000}"/>
  </bookViews>
  <sheets>
    <sheet name="工총괄" sheetId="28" r:id="rId1"/>
    <sheet name="내역서" sheetId="51" r:id="rId2"/>
    <sheet name="물량산출서" sheetId="52" r:id="rId3"/>
    <sheet name="환경보전비" sheetId="20" state="hidden" r:id="rId4"/>
    <sheet name="지급수수료" sheetId="40" state="hidden" r:id="rId5"/>
    <sheet name="공사이행" sheetId="41" state="hidden" r:id="rId6"/>
    <sheet name="건설하도급대금" sheetId="42" state="hidden" r:id="rId7"/>
    <sheet name="건설기계지급보증" sheetId="37" state="hidden" r:id="rId8"/>
    <sheet name="건설산업기본법(별표1)" sheetId="33" state="hidden" r:id="rId9"/>
    <sheet name="산업안전보건(별표5)" sheetId="32" state="hidden" r:id="rId10"/>
    <sheet name="평균노임단가" sheetId="36" state="hidden" r:id="rId11"/>
    <sheet name="공사손해보험" sheetId="30"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REF!</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7">건설기계지급보증!$A$1:$E$33</definedName>
    <definedName name="_xlnm.Print_Area" localSheetId="8">'건설산업기본법(별표1)'!$A$1:$D$85</definedName>
    <definedName name="_xlnm.Print_Area" localSheetId="6">건설하도급대금!$A$1:$E$26</definedName>
    <definedName name="_xlnm.Print_Area" localSheetId="11">공사손해보험!$A$1:$E$64</definedName>
    <definedName name="_xlnm.Print_Area" localSheetId="5">공사이행!$A$1:$D$25</definedName>
    <definedName name="_xlnm.Print_Area" localSheetId="0">工총괄!$A$1:$M$33</definedName>
    <definedName name="_xlnm.Print_Area" localSheetId="9">'산업안전보건(별표5)'!$A$1:$B$134</definedName>
    <definedName name="_xlnm.Print_Area" localSheetId="4">지급수수료!$A$1:$E$17</definedName>
    <definedName name="_xlnm.Print_Area" localSheetId="10">평균노임단가!$A$1:$G$57</definedName>
    <definedName name="_xlnm.Print_Area" localSheetId="3">환경보전비!$A$1:$D$37</definedName>
    <definedName name="_xlnm.Print_Titles" localSheetId="8">'건설산업기본법(별표1)'!$4:$5</definedName>
    <definedName name="_xlnm.Print_Titles" localSheetId="11">공사손해보험!$4:$5</definedName>
    <definedName name="_xlnm.Print_Titles" localSheetId="1">내역서!$3:$6</definedName>
    <definedName name="_xlnm.Print_Titles" localSheetId="2">물량산출서!$3:$6</definedName>
    <definedName name="_xlnm.Print_Titles" localSheetId="10">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P7" i="52" l="1"/>
  <c r="P21" i="52" l="1"/>
  <c r="P11" i="52"/>
  <c r="P12" i="52"/>
  <c r="M21" i="51" l="1"/>
  <c r="P20" i="52" l="1"/>
  <c r="P17" i="52"/>
  <c r="P18" i="52" s="1"/>
  <c r="P13" i="52"/>
  <c r="R20" i="52"/>
  <c r="P19" i="52"/>
  <c r="P10" i="52"/>
  <c r="P15" i="52"/>
  <c r="C17" i="51"/>
  <c r="P16" i="52"/>
  <c r="R16" i="52" l="1"/>
  <c r="P9" i="52"/>
  <c r="P8" i="52"/>
  <c r="R19" i="52"/>
  <c r="C7" i="51" l="1"/>
  <c r="C10" i="51"/>
  <c r="C9" i="51"/>
  <c r="R9" i="52" l="1"/>
  <c r="R8" i="52"/>
  <c r="A4" i="51" l="1"/>
  <c r="A4" i="52" s="1"/>
  <c r="M19" i="51" l="1"/>
  <c r="M7" i="51" l="1"/>
  <c r="R11" i="52"/>
  <c r="R10" i="52"/>
  <c r="R24" i="52" l="1"/>
  <c r="R23" i="52"/>
  <c r="R22" i="52"/>
  <c r="R21" i="52"/>
  <c r="R18" i="52"/>
  <c r="R17" i="52"/>
  <c r="R15" i="52"/>
  <c r="R13" i="52"/>
  <c r="R12" i="52"/>
  <c r="R7" i="52"/>
  <c r="P14" i="52" l="1"/>
  <c r="R14" i="52" s="1"/>
  <c r="K7" i="36"/>
  <c r="J7" i="36"/>
  <c r="I7" i="36"/>
  <c r="H7" i="36"/>
  <c r="M15" i="51" l="1"/>
  <c r="I22" i="51" l="1"/>
  <c r="K22" i="51" l="1"/>
  <c r="L22" i="51" l="1"/>
  <c r="G22" i="51"/>
  <c r="A1" i="20" l="1"/>
  <c r="A1" i="37"/>
  <c r="A14" i="40" s="1"/>
  <c r="A1" i="42"/>
  <c r="A13" i="40" s="1"/>
  <c r="A1" i="41"/>
  <c r="A12" i="40" s="1"/>
  <c r="A1" i="40"/>
  <c r="H13" i="28"/>
  <c r="H11" i="28"/>
  <c r="D28" i="28" l="1"/>
  <c r="D27" i="28" l="1"/>
  <c r="A24" i="20" l="1"/>
  <c r="D19" i="20"/>
  <c r="D15" i="37" l="1"/>
  <c r="A16" i="42"/>
  <c r="A19" i="37" s="1"/>
  <c r="D12" i="42"/>
  <c r="C11" i="41" l="1"/>
  <c r="D8" i="40" l="1"/>
  <c r="D7" i="40" l="1"/>
  <c r="E7" i="40" s="1"/>
  <c r="I30" i="28" l="1"/>
  <c r="L28" i="28"/>
  <c r="I27" i="28"/>
  <c r="H10" i="28"/>
  <c r="D6" i="40"/>
  <c r="E6" i="40" s="1"/>
  <c r="E8" i="40"/>
  <c r="E9" i="40" l="1"/>
  <c r="G28" i="28" l="1"/>
  <c r="G9" i="28"/>
  <c r="F30" i="28"/>
  <c r="F31" i="28" s="1"/>
  <c r="G27" i="28"/>
  <c r="G29" i="28"/>
  <c r="G12" i="28"/>
  <c r="G25" i="28"/>
  <c r="G26" i="28"/>
</calcChain>
</file>

<file path=xl/sharedStrings.xml><?xml version="1.0" encoding="utf-8"?>
<sst xmlns="http://schemas.openxmlformats.org/spreadsheetml/2006/main" count="879" uniqueCount="777">
  <si>
    <t>배부대상기준</t>
    <phoneticPr fontId="5" type="noConversion"/>
  </si>
  <si>
    <t>단 위 : %</t>
    <phoneticPr fontId="9" type="noConversion"/>
  </si>
  <si>
    <t>배부대상기준</t>
    <phoneticPr fontId="5" type="noConversion"/>
  </si>
  <si>
    <t>적 용 요 율</t>
    <phoneticPr fontId="9" type="noConversion"/>
  </si>
  <si>
    <t>계</t>
    <phoneticPr fontId="5" type="noConversion"/>
  </si>
  <si>
    <t>조경·하천·기타</t>
    <phoneticPr fontId="5" type="noConversion"/>
  </si>
  <si>
    <t>단 위 : 원</t>
  </si>
  <si>
    <t>비          목</t>
  </si>
  <si>
    <t>금     액</t>
  </si>
  <si>
    <t>비               고</t>
  </si>
  <si>
    <t>순    공    사    원    가</t>
    <phoneticPr fontId="5" type="noConversion"/>
  </si>
  <si>
    <t>직 접 재 료 비</t>
  </si>
  <si>
    <t xml:space="preserve"> &lt; 표 1 &gt; 참조</t>
    <phoneticPr fontId="6"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5" type="noConversion"/>
  </si>
  <si>
    <t>％)</t>
  </si>
  <si>
    <t>(4) ×</t>
  </si>
  <si>
    <t>％</t>
  </si>
  <si>
    <t>6) 이          윤(</t>
    <phoneticPr fontId="5" type="noConversion"/>
  </si>
  <si>
    <t>7) 합          계</t>
    <phoneticPr fontId="6" type="noConversion"/>
  </si>
  <si>
    <t>(4＋5＋6)</t>
  </si>
  <si>
    <t>8) 부 가 가 치 세(</t>
    <phoneticPr fontId="6" type="noConversion"/>
  </si>
  <si>
    <t>9) 총    원    가</t>
    <phoneticPr fontId="6" type="noConversion"/>
  </si>
  <si>
    <t>(7＋8)</t>
    <phoneticPr fontId="6" type="noConversion"/>
  </si>
  <si>
    <t>주) 부가가치세 포함</t>
    <phoneticPr fontId="6" type="noConversion"/>
  </si>
  <si>
    <t>작업설ㆍ부산물등(△)</t>
    <phoneticPr fontId="5" type="noConversion"/>
  </si>
  <si>
    <t>수 도 광 열 비</t>
    <phoneticPr fontId="5" type="noConversion"/>
  </si>
  <si>
    <t>기  계  경  비</t>
    <phoneticPr fontId="5" type="noConversion"/>
  </si>
  <si>
    <t>보    험    료</t>
    <phoneticPr fontId="5" type="noConversion"/>
  </si>
  <si>
    <t>외 주 가 공 비</t>
    <phoneticPr fontId="5" type="noConversion"/>
  </si>
  <si>
    <t>산업안전보건관리비</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주택 외 건축</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7) ×</t>
    <phoneticPr fontId="6"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 아래 일부 항목이 내역서에서 일부라도 반영하였다면 환경보전비 요율로 계산하지 않는다.</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공 사 구 분</t>
    <phoneticPr fontId="5" type="noConversion"/>
  </si>
  <si>
    <t>세 부 공 사</t>
    <phoneticPr fontId="5" type="noConversion"/>
  </si>
  <si>
    <t>도          로</t>
    <phoneticPr fontId="9" type="noConversion"/>
  </si>
  <si>
    <t>교량,터널,활주로</t>
    <phoneticPr fontId="5" type="noConversion"/>
  </si>
  <si>
    <t>플    랜    트</t>
    <phoneticPr fontId="5" type="noConversion"/>
  </si>
  <si>
    <t>발전소,쓰레기소각로</t>
    <phoneticPr fontId="5" type="noConversion"/>
  </si>
  <si>
    <t>지    하    철</t>
    <phoneticPr fontId="5" type="noConversion"/>
  </si>
  <si>
    <t>철          도</t>
    <phoneticPr fontId="5" type="noConversion"/>
  </si>
  <si>
    <t>상  하  수  도</t>
    <phoneticPr fontId="5" type="noConversion"/>
  </si>
  <si>
    <t>폐수,하수처리장,정수장</t>
    <phoneticPr fontId="5" type="noConversion"/>
  </si>
  <si>
    <t>항          만</t>
    <phoneticPr fontId="5" type="noConversion"/>
  </si>
  <si>
    <t>방지막불필요시,간척,준설</t>
    <phoneticPr fontId="5" type="noConversion"/>
  </si>
  <si>
    <t>댐</t>
    <phoneticPr fontId="5" type="noConversion"/>
  </si>
  <si>
    <t>택  지  개  발</t>
    <phoneticPr fontId="5" type="noConversion"/>
  </si>
  <si>
    <t>주          택</t>
    <phoneticPr fontId="5" type="noConversion"/>
  </si>
  <si>
    <t>재개발,재건축</t>
    <phoneticPr fontId="5" type="noConversion"/>
  </si>
  <si>
    <t>신축</t>
    <phoneticPr fontId="5" type="noConversion"/>
  </si>
  <si>
    <t>주1) 환경보전비</t>
    <phoneticPr fontId="9" type="noConversion"/>
  </si>
  <si>
    <t xml:space="preserve">  단 위 : 원</t>
  </si>
  <si>
    <t>배 부 대 상</t>
  </si>
  <si>
    <t>배부대상액</t>
  </si>
  <si>
    <t>기 타 경 비</t>
    <phoneticPr fontId="5" type="noConversion"/>
  </si>
  <si>
    <t>기타:전문,개보수공사</t>
    <phoneticPr fontId="5" type="noConversion"/>
  </si>
  <si>
    <t>기  타  토  목</t>
    <phoneticPr fontId="5" type="noConversion"/>
  </si>
  <si>
    <t>하천 등</t>
    <phoneticPr fontId="5"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기계경비</t>
    <phoneticPr fontId="5"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주4) 적용제외 : 문화재 수리공사, 전기, 정보통신, 소방시설</t>
    <phoneticPr fontId="5" type="noConversion"/>
  </si>
  <si>
    <t>오탁,준설토,방지막설치
필요시,간척,준설</t>
    <phoneticPr fontId="5" type="noConversion"/>
  </si>
  <si>
    <t xml:space="preserve">     ② 건설기술진흥법 시행규칙 별표 8 참조</t>
    <phoneticPr fontId="5" type="noConversion"/>
  </si>
  <si>
    <t>환경보전비
요  율</t>
    <phoneticPr fontId="9"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2) 적용기준 : 직접공사비로 환경보전비 항목이 미계산된 모든공사</t>
    <phoneticPr fontId="5" type="noConversion"/>
  </si>
  <si>
    <t>     - 건설기계 사용에 따른 소음,진동 방지시설</t>
    <phoneticPr fontId="5" type="noConversion"/>
  </si>
  <si>
    <t xml:space="preserve">     - 공사시공중 발생되는 오수,탁수 처리시설</t>
    <phoneticPr fontId="5" type="noConversion"/>
  </si>
  <si>
    <t xml:space="preserve">     - 흙운반(토공사) 차량의 세륜시설 및 먼지방지시설</t>
    <phoneticPr fontId="5" type="noConversion"/>
  </si>
  <si>
    <t xml:space="preserve">     - 공사장내의 토사유출 방지시설</t>
    <phoneticPr fontId="5" type="noConversion"/>
  </si>
  <si>
    <t xml:space="preserve">     - 시공중 발생되는 먼지,매연 방지시설</t>
    <phoneticPr fontId="5" type="noConversion"/>
  </si>
  <si>
    <t xml:space="preserve">     - 발파작업시 폭음,진동,암석비산 방지시설</t>
    <phoneticPr fontId="5" type="noConversion"/>
  </si>
  <si>
    <t xml:space="preserve">     - 공사현장 주변의 정기적인 청소 및 정리정돈 비용등</t>
    <phoneticPr fontId="5" type="noConversion"/>
  </si>
  <si>
    <t>주3) 계산기준</t>
    <phoneticPr fontId="5" type="noConversion"/>
  </si>
  <si>
    <t xml:space="preserve">     - 표준품셈등 원가계산에 따라 산출한 비용과 이금액을 포함한 직접공사비</t>
    <phoneticPr fontId="5" type="noConversion"/>
  </si>
  <si>
    <t xml:space="preserve">       전체에 요율을 곱하여 산정한 금액을 적용한다.</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단 위 : %</t>
    <phoneticPr fontId="9" type="noConversion"/>
  </si>
  <si>
    <t>환경보전비 요율</t>
    <phoneticPr fontId="9"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1-5</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5"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5"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5"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5" type="noConversion"/>
  </si>
  <si>
    <t xml:space="preserve">        제2장 제3절 공사원가계산 제19조 3항 21호 참조</t>
    <phoneticPr fontId="9"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Ⅳ. 공사원가계산서(총괄)</t>
    <phoneticPr fontId="6" type="noConversion"/>
  </si>
  <si>
    <t>2020. 9. 1 (2020년 5월)</t>
    <phoneticPr fontId="5"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t>(4＋5-1-3항의 기술료·외주가공비) ×</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 xml:space="preserve">     ① 예정가격 작성기준(기획재정부 계약예규 제577호, 2021.12.1.)</t>
    <phoneticPr fontId="5" type="noConversion"/>
  </si>
  <si>
    <t xml:space="preserve">     ④ 환경관리비의 산출기준(건설기술진흥법 시행규칙 61조 3항, 별표 8 요약, 2021.8.27)</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주4) 적용제외 : 전기, 정보통신, 소방시설, 문화재 수리공사</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 xml:space="preserve">     - 조달청 원가계산 제비율 기준 참조(2023.1.2. 기초금액 발표분부터 적용)</t>
    <phoneticPr fontId="5" type="noConversion"/>
  </si>
  <si>
    <t>주5) 적용시기 : 2023년 1월 1일부터 2023년 12월 31일까지</t>
    <phoneticPr fontId="5" type="noConversion"/>
  </si>
  <si>
    <t>주3) 적용제외 : 전문공사, 문화재수리공사</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정미량</t>
    <phoneticPr fontId="82" type="noConversion"/>
  </si>
  <si>
    <t>할증</t>
    <phoneticPr fontId="82" type="noConversion"/>
  </si>
  <si>
    <t>소요량</t>
    <phoneticPr fontId="82" type="noConversion"/>
  </si>
  <si>
    <t>STBH340E, Φ50.8×5.0t</t>
  </si>
  <si>
    <t>kg</t>
  </si>
  <si>
    <t>Tig, TGC-50C</t>
  </si>
  <si>
    <t>절단숫돌</t>
  </si>
  <si>
    <t>8"</t>
  </si>
  <si>
    <t>개</t>
  </si>
  <si>
    <t>알곤가스</t>
  </si>
  <si>
    <t>47L, 120kg/cm2 이상</t>
  </si>
  <si>
    <t>병</t>
  </si>
  <si>
    <t>탄산가스</t>
  </si>
  <si>
    <t>99.95%(용접용), 40kg</t>
  </si>
  <si>
    <t>Mineral Wool</t>
  </si>
  <si>
    <t>#100×100t</t>
  </si>
  <si>
    <t>m2</t>
  </si>
  <si>
    <t>갈바아닐강판</t>
  </si>
  <si>
    <t>0.6t</t>
  </si>
  <si>
    <t>매</t>
  </si>
  <si>
    <t>비파괴검사</t>
  </si>
  <si>
    <t>덤프트럭(대여)</t>
  </si>
  <si>
    <t>hr</t>
  </si>
  <si>
    <t>컨테이너(사무실용)</t>
  </si>
  <si>
    <t>동</t>
  </si>
  <si>
    <t>지게차(대여)</t>
  </si>
  <si>
    <t>ton</t>
  </si>
  <si>
    <t>보온</t>
  </si>
  <si>
    <t>Point</t>
  </si>
  <si>
    <t>산출경비</t>
  </si>
  <si>
    <t>15.0톤, 자재(Tube) 운반용</t>
  </si>
  <si>
    <t>2.4×4.0×2.6, 내부시설 포함</t>
  </si>
  <si>
    <t>5톤, 자재(Tube) 상/하역</t>
  </si>
  <si>
    <t>계</t>
    <phoneticPr fontId="5" type="noConversion"/>
  </si>
  <si>
    <t>4hr(기본 사용시간)</t>
  </si>
  <si>
    <t>공사기간 3개월 미만</t>
  </si>
  <si>
    <t>자재(배관) 상/하역 각 1회 , 1회당 4hr(기본 사용시간)</t>
  </si>
  <si>
    <t>㎡</t>
  </si>
  <si>
    <t>&lt; 표 1 &gt;</t>
    <phoneticPr fontId="5" type="noConversion"/>
  </si>
  <si>
    <t>&lt; 표 1-1 &gt;</t>
    <phoneticPr fontId="5" type="noConversion"/>
  </si>
  <si>
    <t>, 1000원 미만 절사</t>
    <phoneticPr fontId="5" type="noConversion"/>
  </si>
  <si>
    <t>폐열보일러 Tube</t>
    <phoneticPr fontId="5" type="noConversion"/>
  </si>
  <si>
    <t>Tube용 용접봉</t>
    <phoneticPr fontId="5" type="noConversion"/>
  </si>
  <si>
    <t>m</t>
    <phoneticPr fontId="5" type="noConversion"/>
  </si>
  <si>
    <t>공사명 : 폐열보일러 Platen Eva. 부분 보수공사</t>
    <phoneticPr fontId="5" type="noConversion"/>
  </si>
  <si>
    <t>Platen Eva. 배관</t>
    <phoneticPr fontId="5" type="noConversion"/>
  </si>
  <si>
    <r>
      <t>Platen Eva. 헤더(H6</t>
    </r>
    <r>
      <rPr>
        <vertAlign val="superscript"/>
        <sz val="11"/>
        <rFont val="굴림체"/>
        <family val="3"/>
        <charset val="129"/>
      </rPr>
      <t>2~3</t>
    </r>
    <r>
      <rPr>
        <sz val="11"/>
        <rFont val="굴림체"/>
        <family val="3"/>
        <charset val="129"/>
      </rPr>
      <t>)</t>
    </r>
    <phoneticPr fontId="5" type="noConversion"/>
  </si>
  <si>
    <r>
      <t>Platen Eva. 헤더(H18</t>
    </r>
    <r>
      <rPr>
        <vertAlign val="superscript"/>
        <sz val="11"/>
        <rFont val="굴림체"/>
        <family val="3"/>
        <charset val="129"/>
      </rPr>
      <t>2~3</t>
    </r>
    <r>
      <rPr>
        <sz val="11"/>
        <rFont val="굴림체"/>
        <family val="3"/>
        <charset val="129"/>
      </rPr>
      <t>)</t>
    </r>
    <phoneticPr fontId="5" type="noConversion"/>
  </si>
  <si>
    <t>ton</t>
    <phoneticPr fontId="5" type="noConversion"/>
  </si>
  <si>
    <t>A106-B, Sch.120, 100A, 1,920mm
65A×150 CAP 2EA 포함</t>
    <phoneticPr fontId="5" type="noConversion"/>
  </si>
  <si>
    <t>A106-B, Sch.120, 100A, 1,920mm</t>
    <phoneticPr fontId="5" type="noConversion"/>
  </si>
  <si>
    <t>Platen Eva.</t>
    <phoneticPr fontId="5" type="noConversion"/>
  </si>
  <si>
    <t>용접면적</t>
    <phoneticPr fontId="5" type="noConversion"/>
  </si>
  <si>
    <t>용접봉</t>
    <phoneticPr fontId="5" type="noConversion"/>
  </si>
  <si>
    <t>헤더 및 Tube</t>
    <phoneticPr fontId="5" type="noConversion"/>
  </si>
  <si>
    <t>공사범위 표면적</t>
    <phoneticPr fontId="5" type="noConversion"/>
  </si>
  <si>
    <t>5톤, 자재 상/하역</t>
    <phoneticPr fontId="5" type="noConversion"/>
  </si>
  <si>
    <t>Platen Eva.</t>
    <phoneticPr fontId="5" type="noConversion"/>
  </si>
  <si>
    <t>Platen Eva. 튜브 부분 철거 및 설치</t>
    <phoneticPr fontId="5" type="noConversion"/>
  </si>
  <si>
    <t>Platen Eva. 헤더 부분 철거 및 설치</t>
    <phoneticPr fontId="5" type="noConversion"/>
  </si>
  <si>
    <t>EA</t>
    <phoneticPr fontId="5" type="noConversion"/>
  </si>
  <si>
    <t>4point/라인×22라인/헤더×2헤더+2Point/라인×22라인/헤더×2헤더
+2Point/1헤더×4헤더</t>
    <phoneticPr fontId="5" type="noConversion"/>
  </si>
  <si>
    <t>비계</t>
    <phoneticPr fontId="5" type="noConversion"/>
  </si>
  <si>
    <t>강관비계</t>
    <phoneticPr fontId="5" type="noConversion"/>
  </si>
  <si>
    <t>ton</t>
    <phoneticPr fontId="5" type="noConversion"/>
  </si>
  <si>
    <t>{28.718kg/m×1,920mm÷1,000mm/m+12.161kg/m×150mm÷1,000mm/m×2}÷1000kg/ton×2EA</t>
    <phoneticPr fontId="5" type="noConversion"/>
  </si>
  <si>
    <t>{28.718kg/m×1,920mm÷1,000mm/m)}÷1000kg/ton×2EA</t>
    <phoneticPr fontId="5" type="noConversion"/>
  </si>
  <si>
    <t>Buckstay</t>
    <phoneticPr fontId="5" type="noConversion"/>
  </si>
  <si>
    <t>4.64M×3.8M</t>
    <phoneticPr fontId="5" type="noConversion"/>
  </si>
  <si>
    <t>17.63㎥×0.0655ton/㎥</t>
    <phoneticPr fontId="5" type="noConversion"/>
  </si>
  <si>
    <t>비계</t>
    <phoneticPr fontId="5" type="noConversion"/>
  </si>
  <si>
    <t>폐열보일러 내부
강관비계 설치 및 철거</t>
    <phoneticPr fontId="5" type="noConversion"/>
  </si>
  <si>
    <t>18.876kg÷6kg/병</t>
    <phoneticPr fontId="5" type="noConversion"/>
  </si>
  <si>
    <t>폐열보일러 외부</t>
    <phoneticPr fontId="5" type="noConversion"/>
  </si>
  <si>
    <t>높이 18m, 너비 3m</t>
    <phoneticPr fontId="5" type="noConversion"/>
  </si>
  <si>
    <t>0.1×3.14×1.92×4+0.0508m×3.14×10.375m/EA×88EA</t>
    <phoneticPr fontId="5" type="noConversion"/>
  </si>
  <si>
    <t>176m×1.2×5.65kg/m÷1,000</t>
    <phoneticPr fontId="5" type="noConversion"/>
  </si>
  <si>
    <t>10일×8hr÷2hr/병</t>
    <phoneticPr fontId="5" type="noConversion"/>
  </si>
  <si>
    <t>18m×4m</t>
    <phoneticPr fontId="5" type="noConversion"/>
  </si>
  <si>
    <t>브라켓</t>
    <phoneticPr fontId="5" type="noConversion"/>
  </si>
  <si>
    <t>개소</t>
    <phoneticPr fontId="5" type="noConversion"/>
  </si>
  <si>
    <t>높이 0.6M마다 4개소</t>
    <phoneticPr fontId="5" type="noConversion"/>
  </si>
  <si>
    <t>2.107개/개소×(264+8)개소</t>
    <phoneticPr fontId="5" type="noConversion"/>
  </si>
  <si>
    <t>4.64m×3.8m×1.1</t>
    <phoneticPr fontId="5" type="noConversion"/>
  </si>
  <si>
    <t>19.39㎡÷(0.9m×1.8m/매)</t>
    <phoneticPr fontId="5" type="noConversion"/>
  </si>
  <si>
    <t>18m÷0.6m/개소×6개소</t>
    <phoneticPr fontId="5" type="noConversion"/>
  </si>
  <si>
    <t>427.84g/m×((0.0508m/개소×3.14×264개소)+(0.08m/개소×3.14×16개소))÷1,000g/kg</t>
    <phoneticPr fontId="5" type="noConversion"/>
  </si>
  <si>
    <t>(0.0508×3.14×0.1)×264개소+(0.08×3.14×0.1)}×16개소</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4" formatCode="0.0000%"/>
    <numFmt numFmtId="227" formatCode="&quot;제&quot;#,##0&quot;호표&quot;"/>
    <numFmt numFmtId="228" formatCode="&quot;중기-제&quot;#,##0&quot;호표&quot;"/>
  </numFmts>
  <fonts count="107">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b/>
      <sz val="22"/>
      <name val="굴림체"/>
      <family val="3"/>
      <charset val="129"/>
    </font>
    <font>
      <vertAlign val="superscript"/>
      <sz val="11"/>
      <name val="굴림체"/>
      <family val="3"/>
      <charset val="129"/>
    </font>
  </fonts>
  <fills count="3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
      <patternFill patternType="solid">
        <fgColor theme="0"/>
        <bgColor indexed="64"/>
      </patternFill>
    </fill>
  </fills>
  <borders count="76">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08">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cellStyleXfs>
  <cellXfs count="402">
    <xf numFmtId="0" fontId="0" fillId="0" borderId="0" xfId="0"/>
    <xf numFmtId="184" fontId="4" fillId="0" borderId="0" xfId="397" applyNumberFormat="1" applyFont="1" applyAlignment="1">
      <alignment vertical="center"/>
    </xf>
    <xf numFmtId="184" fontId="4" fillId="0" borderId="0" xfId="397" applyNumberFormat="1" applyFont="1" applyBorder="1" applyAlignment="1">
      <alignment vertical="center"/>
    </xf>
    <xf numFmtId="0" fontId="4" fillId="0" borderId="0" xfId="397" applyNumberFormat="1" applyFont="1" applyAlignment="1">
      <alignment vertical="center"/>
    </xf>
    <xf numFmtId="184" fontId="83" fillId="0" borderId="0" xfId="397" applyNumberFormat="1" applyFont="1" applyAlignment="1">
      <alignment horizontal="centerContinuous" vertical="center"/>
    </xf>
    <xf numFmtId="184" fontId="4" fillId="0" borderId="0" xfId="397" applyNumberFormat="1" applyFont="1" applyAlignment="1">
      <alignment horizontal="centerContinuous" vertical="center"/>
    </xf>
    <xf numFmtId="184" fontId="4" fillId="0" borderId="0" xfId="397" applyNumberFormat="1" applyFont="1" applyBorder="1" applyAlignment="1">
      <alignment horizontal="centerContinuous" vertical="center"/>
    </xf>
    <xf numFmtId="0" fontId="4" fillId="0" borderId="0" xfId="397" applyNumberFormat="1" applyFont="1" applyAlignment="1">
      <alignment horizontal="centerContinuous" vertical="center"/>
    </xf>
    <xf numFmtId="184" fontId="84" fillId="0" borderId="0" xfId="397" applyNumberFormat="1" applyFont="1" applyAlignment="1">
      <alignment horizontal="centerContinuous" vertical="center"/>
    </xf>
    <xf numFmtId="0" fontId="4" fillId="0" borderId="0" xfId="397" applyNumberFormat="1" applyFont="1" applyAlignment="1" applyProtection="1">
      <alignment horizontal="right" vertical="center"/>
    </xf>
    <xf numFmtId="0" fontId="4" fillId="0" borderId="0" xfId="393" applyNumberFormat="1" applyFont="1" applyAlignment="1">
      <alignment vertical="center"/>
    </xf>
    <xf numFmtId="0" fontId="4" fillId="0" borderId="0" xfId="397" applyNumberFormat="1" applyFont="1" applyAlignment="1">
      <alignment horizontal="right" vertical="center"/>
    </xf>
    <xf numFmtId="184" fontId="85" fillId="0" borderId="22" xfId="397" applyNumberFormat="1" applyFont="1" applyFill="1" applyBorder="1" applyAlignment="1" applyProtection="1">
      <alignment horizontal="centerContinuous" vertical="center"/>
    </xf>
    <xf numFmtId="184" fontId="85" fillId="0" borderId="45" xfId="397" applyNumberFormat="1" applyFont="1" applyFill="1" applyBorder="1" applyAlignment="1">
      <alignment horizontal="centerContinuous" vertical="center"/>
    </xf>
    <xf numFmtId="184" fontId="85" fillId="0" borderId="46" xfId="397" applyNumberFormat="1" applyFont="1" applyFill="1" applyBorder="1" applyAlignment="1">
      <alignment horizontal="centerContinuous" vertical="center"/>
    </xf>
    <xf numFmtId="184" fontId="85" fillId="0" borderId="22" xfId="397" applyNumberFormat="1" applyFont="1" applyFill="1" applyBorder="1" applyAlignment="1" applyProtection="1">
      <alignment horizontal="center" vertical="center"/>
    </xf>
    <xf numFmtId="184" fontId="85" fillId="0" borderId="7" xfId="397" applyNumberFormat="1" applyFont="1" applyFill="1" applyBorder="1" applyAlignment="1" applyProtection="1">
      <alignment horizontal="center" vertical="center" wrapText="1"/>
    </xf>
    <xf numFmtId="0" fontId="85" fillId="0" borderId="46" xfId="397" applyNumberFormat="1" applyFont="1" applyFill="1" applyBorder="1" applyAlignment="1" applyProtection="1">
      <alignment horizontal="centerContinuous" vertical="center"/>
    </xf>
    <xf numFmtId="0" fontId="85" fillId="0" borderId="46" xfId="397" applyNumberFormat="1" applyFont="1" applyFill="1" applyBorder="1" applyAlignment="1">
      <alignment horizontal="centerContinuous" vertical="center"/>
    </xf>
    <xf numFmtId="0" fontId="85" fillId="0" borderId="48" xfId="397" applyNumberFormat="1" applyFont="1" applyFill="1" applyBorder="1" applyAlignment="1">
      <alignment horizontal="centerContinuous" vertical="center"/>
    </xf>
    <xf numFmtId="184" fontId="4" fillId="0" borderId="56" xfId="397" applyNumberFormat="1" applyFont="1" applyBorder="1" applyAlignment="1" applyProtection="1">
      <alignment horizontal="centerContinuous" vertical="center"/>
    </xf>
    <xf numFmtId="184" fontId="4" fillId="0" borderId="38" xfId="397" applyNumberFormat="1" applyFont="1" applyBorder="1" applyAlignment="1">
      <alignment horizontal="centerContinuous" vertical="center"/>
    </xf>
    <xf numFmtId="176" fontId="4" fillId="0" borderId="33" xfId="397" applyNumberFormat="1" applyFont="1" applyBorder="1" applyAlignment="1" applyProtection="1">
      <alignment vertical="center"/>
    </xf>
    <xf numFmtId="204" fontId="4" fillId="0" borderId="33" xfId="217" applyNumberFormat="1" applyFont="1" applyBorder="1" applyAlignment="1" applyProtection="1">
      <alignment vertical="center"/>
    </xf>
    <xf numFmtId="0" fontId="4" fillId="0" borderId="38" xfId="397" applyNumberFormat="1" applyFont="1" applyBorder="1" applyAlignment="1">
      <alignment vertical="center"/>
    </xf>
    <xf numFmtId="0" fontId="4" fillId="0" borderId="39" xfId="397" applyNumberFormat="1" applyFont="1" applyBorder="1" applyAlignment="1">
      <alignment vertical="center"/>
    </xf>
    <xf numFmtId="184" fontId="4" fillId="0" borderId="57" xfId="397" applyNumberFormat="1" applyFont="1" applyBorder="1" applyAlignment="1" applyProtection="1">
      <alignment horizontal="centerContinuous" vertical="center"/>
    </xf>
    <xf numFmtId="184" fontId="4" fillId="0" borderId="40" xfId="397" applyNumberFormat="1" applyFont="1" applyBorder="1" applyAlignment="1">
      <alignment horizontal="centerContinuous" vertical="center"/>
    </xf>
    <xf numFmtId="176" fontId="4" fillId="0" borderId="35" xfId="397" applyNumberFormat="1" applyFont="1" applyBorder="1" applyAlignment="1" applyProtection="1">
      <alignment vertical="center"/>
    </xf>
    <xf numFmtId="204" fontId="4" fillId="0" borderId="35" xfId="217" applyNumberFormat="1" applyFont="1" applyBorder="1" applyAlignment="1" applyProtection="1">
      <alignment vertical="center"/>
    </xf>
    <xf numFmtId="0" fontId="4" fillId="0" borderId="40" xfId="397" applyNumberFormat="1" applyFont="1" applyBorder="1" applyAlignment="1">
      <alignment vertical="center"/>
    </xf>
    <xf numFmtId="0" fontId="4" fillId="0" borderId="41" xfId="397" applyNumberFormat="1" applyFont="1" applyBorder="1" applyAlignment="1">
      <alignment vertical="center"/>
    </xf>
    <xf numFmtId="219" fontId="4" fillId="0" borderId="47" xfId="397" applyNumberFormat="1" applyFont="1" applyBorder="1" applyAlignment="1" applyProtection="1">
      <alignment horizontal="centerContinuous" vertical="center"/>
    </xf>
    <xf numFmtId="219" fontId="4" fillId="0" borderId="42" xfId="397" applyNumberFormat="1" applyFont="1" applyBorder="1" applyAlignment="1">
      <alignment horizontal="centerContinuous" vertical="center"/>
    </xf>
    <xf numFmtId="176" fontId="4" fillId="0" borderId="36" xfId="397" applyNumberFormat="1" applyFont="1" applyBorder="1" applyAlignment="1" applyProtection="1">
      <alignment vertical="center"/>
    </xf>
    <xf numFmtId="204" fontId="4" fillId="0" borderId="36" xfId="217" applyNumberFormat="1" applyFont="1" applyBorder="1" applyAlignment="1" applyProtection="1">
      <alignment vertical="center"/>
    </xf>
    <xf numFmtId="0" fontId="4" fillId="0" borderId="42" xfId="397" applyNumberFormat="1" applyFont="1" applyBorder="1" applyAlignment="1">
      <alignment vertical="center"/>
    </xf>
    <xf numFmtId="0" fontId="4" fillId="0" borderId="43" xfId="397" applyNumberFormat="1" applyFont="1" applyBorder="1" applyAlignment="1">
      <alignment vertical="center"/>
    </xf>
    <xf numFmtId="184" fontId="4" fillId="0" borderId="27" xfId="397" applyNumberFormat="1" applyFont="1" applyBorder="1" applyAlignment="1" applyProtection="1">
      <alignment vertical="center"/>
    </xf>
    <xf numFmtId="184" fontId="4" fillId="0" borderId="46" xfId="397" applyNumberFormat="1" applyFont="1" applyBorder="1" applyAlignment="1">
      <alignment horizontal="centerContinuous" vertical="center"/>
    </xf>
    <xf numFmtId="176" fontId="4" fillId="0" borderId="22" xfId="397" applyNumberFormat="1" applyFont="1" applyBorder="1" applyAlignment="1" applyProtection="1">
      <alignment vertical="center"/>
    </xf>
    <xf numFmtId="4" fontId="4" fillId="0" borderId="7" xfId="217" applyNumberFormat="1" applyFont="1" applyBorder="1" applyAlignment="1" applyProtection="1">
      <alignment vertical="center"/>
    </xf>
    <xf numFmtId="0" fontId="4" fillId="0" borderId="46" xfId="397" applyNumberFormat="1" applyFont="1" applyBorder="1" applyAlignment="1">
      <alignment vertical="center"/>
    </xf>
    <xf numFmtId="0" fontId="4" fillId="0" borderId="48" xfId="397" applyNumberFormat="1" applyFont="1" applyBorder="1" applyAlignment="1">
      <alignment vertical="center"/>
    </xf>
    <xf numFmtId="184" fontId="4" fillId="0" borderId="47" xfId="397" applyNumberFormat="1" applyFont="1" applyBorder="1" applyAlignment="1" applyProtection="1">
      <alignment horizontal="centerContinuous" vertical="center"/>
    </xf>
    <xf numFmtId="184" fontId="4" fillId="0" borderId="42" xfId="397" applyNumberFormat="1" applyFont="1" applyBorder="1" applyAlignment="1">
      <alignment horizontal="centerContinuous" vertical="center"/>
    </xf>
    <xf numFmtId="184" fontId="4" fillId="0" borderId="27" xfId="397" applyNumberFormat="1" applyFont="1" applyBorder="1" applyAlignment="1" applyProtection="1">
      <alignment horizontal="centerContinuous" vertical="center"/>
    </xf>
    <xf numFmtId="184" fontId="4" fillId="0" borderId="45" xfId="397" applyNumberFormat="1" applyFont="1" applyBorder="1" applyAlignment="1" applyProtection="1">
      <alignment horizontal="centerContinuous" vertical="center"/>
    </xf>
    <xf numFmtId="176" fontId="4" fillId="0" borderId="7" xfId="397" applyNumberFormat="1" applyFont="1" applyBorder="1" applyAlignment="1" applyProtection="1">
      <alignment vertical="center"/>
    </xf>
    <xf numFmtId="0" fontId="4" fillId="0" borderId="27" xfId="397" applyNumberFormat="1" applyFont="1" applyBorder="1" applyAlignment="1" applyProtection="1">
      <alignment horizontal="fill" vertical="center"/>
    </xf>
    <xf numFmtId="0" fontId="4" fillId="0" borderId="45" xfId="397" applyNumberFormat="1" applyFont="1" applyBorder="1" applyAlignment="1" applyProtection="1">
      <alignment horizontal="fill" vertical="center"/>
    </xf>
    <xf numFmtId="10" fontId="4" fillId="0" borderId="35" xfId="390" applyNumberFormat="1" applyFont="1" applyFill="1" applyBorder="1" applyAlignment="1" applyProtection="1">
      <alignment horizontal="centerContinuous" vertical="center"/>
    </xf>
    <xf numFmtId="184" fontId="4" fillId="0" borderId="41" xfId="397" applyNumberFormat="1" applyFont="1" applyBorder="1" applyAlignment="1">
      <alignment horizontal="centerContinuous" vertical="center"/>
    </xf>
    <xf numFmtId="10" fontId="4" fillId="0" borderId="35" xfId="390" applyNumberFormat="1" applyFont="1" applyFill="1" applyBorder="1" applyAlignment="1" applyProtection="1">
      <alignment horizontal="centerContinuous" vertical="center" shrinkToFit="1"/>
    </xf>
    <xf numFmtId="184" fontId="4" fillId="0" borderId="40" xfId="397" applyNumberFormat="1" applyFont="1" applyBorder="1" applyAlignment="1">
      <alignment horizontal="centerContinuous" vertical="center" shrinkToFit="1"/>
    </xf>
    <xf numFmtId="184" fontId="4" fillId="0" borderId="41" xfId="397" applyNumberFormat="1" applyFont="1" applyBorder="1" applyAlignment="1">
      <alignment horizontal="centerContinuous" vertical="center" shrinkToFit="1"/>
    </xf>
    <xf numFmtId="10" fontId="4" fillId="0" borderId="36" xfId="390" applyNumberFormat="1" applyFont="1" applyBorder="1" applyAlignment="1" applyProtection="1">
      <alignment horizontal="centerContinuous" vertical="center"/>
    </xf>
    <xf numFmtId="184" fontId="4" fillId="0" borderId="43" xfId="397" applyNumberFormat="1" applyFont="1" applyBorder="1" applyAlignment="1">
      <alignment horizontal="centerContinuous" vertical="center"/>
    </xf>
    <xf numFmtId="184" fontId="4" fillId="0" borderId="27" xfId="397" applyNumberFormat="1" applyFont="1" applyBorder="1" applyAlignment="1">
      <alignment horizontal="centerContinuous" vertical="center"/>
    </xf>
    <xf numFmtId="184" fontId="4" fillId="0" borderId="45" xfId="397" applyNumberFormat="1" applyFont="1" applyBorder="1" applyAlignment="1">
      <alignment horizontal="centerContinuous" vertical="center"/>
    </xf>
    <xf numFmtId="0" fontId="4" fillId="0" borderId="27" xfId="397" applyNumberFormat="1" applyFont="1" applyBorder="1" applyAlignment="1">
      <alignment vertical="center"/>
    </xf>
    <xf numFmtId="0" fontId="4" fillId="0" borderId="45" xfId="397" applyNumberFormat="1" applyFont="1" applyBorder="1" applyAlignment="1">
      <alignment vertical="center"/>
    </xf>
    <xf numFmtId="184" fontId="4" fillId="0" borderId="2" xfId="397" applyNumberFormat="1" applyFont="1" applyBorder="1" applyAlignment="1" applyProtection="1">
      <alignment horizontal="left" vertical="center"/>
    </xf>
    <xf numFmtId="184" fontId="4" fillId="0" borderId="27" xfId="397" applyNumberFormat="1" applyFont="1" applyBorder="1" applyAlignment="1">
      <alignment vertical="center"/>
    </xf>
    <xf numFmtId="184" fontId="4" fillId="0" borderId="27" xfId="397" applyNumberFormat="1" applyFont="1" applyBorder="1" applyAlignment="1" applyProtection="1">
      <alignment horizontal="left" vertical="center"/>
    </xf>
    <xf numFmtId="0" fontId="4" fillId="0" borderId="27" xfId="397" applyNumberFormat="1" applyFont="1" applyBorder="1" applyAlignment="1" applyProtection="1">
      <alignment horizontal="left" vertical="center"/>
    </xf>
    <xf numFmtId="184" fontId="4" fillId="0" borderId="7" xfId="397" applyNumberFormat="1" applyFont="1" applyBorder="1" applyAlignment="1" applyProtection="1">
      <alignment horizontal="left" vertical="center"/>
    </xf>
    <xf numFmtId="184" fontId="4" fillId="0" borderId="45" xfId="397"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7" applyNumberFormat="1" applyFont="1" applyBorder="1" applyAlignment="1" applyProtection="1">
      <alignment horizontal="center" vertical="center"/>
    </xf>
    <xf numFmtId="0" fontId="4" fillId="0" borderId="45" xfId="397" applyNumberFormat="1" applyFont="1" applyBorder="1" applyAlignment="1" applyProtection="1">
      <alignment horizontal="left" vertical="center"/>
    </xf>
    <xf numFmtId="219" fontId="4" fillId="0" borderId="2" xfId="397" applyNumberFormat="1" applyFont="1" applyBorder="1" applyAlignment="1" applyProtection="1">
      <alignment horizontal="left" vertical="center"/>
    </xf>
    <xf numFmtId="219" fontId="4" fillId="0" borderId="27" xfId="397" applyNumberFormat="1" applyFont="1" applyBorder="1" applyAlignment="1">
      <alignment vertical="center"/>
    </xf>
    <xf numFmtId="219" fontId="4" fillId="0" borderId="45" xfId="397"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397" applyNumberFormat="1" applyFont="1" applyBorder="1" applyAlignment="1" applyProtection="1">
      <alignment horizontal="left" vertical="center"/>
    </xf>
    <xf numFmtId="219" fontId="4" fillId="0" borderId="27" xfId="397" applyNumberFormat="1" applyFont="1" applyBorder="1" applyAlignment="1" applyProtection="1">
      <alignment horizontal="left" vertical="center"/>
    </xf>
    <xf numFmtId="204" fontId="4" fillId="0" borderId="7" xfId="217" applyNumberFormat="1" applyFont="1" applyBorder="1" applyAlignment="1" applyProtection="1">
      <alignment vertical="center"/>
    </xf>
    <xf numFmtId="219" fontId="85" fillId="0" borderId="7" xfId="237" applyNumberFormat="1" applyFont="1" applyBorder="1" applyAlignment="1" applyProtection="1">
      <alignment vertical="center"/>
    </xf>
    <xf numFmtId="204" fontId="85" fillId="0" borderId="7" xfId="217" applyNumberFormat="1" applyFont="1" applyBorder="1" applyAlignment="1" applyProtection="1">
      <alignment vertical="center"/>
    </xf>
    <xf numFmtId="219" fontId="4" fillId="0" borderId="46" xfId="397" applyNumberFormat="1" applyFont="1" applyBorder="1" applyAlignment="1" applyProtection="1">
      <alignment horizontal="left" vertical="center"/>
    </xf>
    <xf numFmtId="219" fontId="4" fillId="0" borderId="46" xfId="397" applyNumberFormat="1" applyFont="1" applyBorder="1" applyAlignment="1">
      <alignment vertical="center"/>
    </xf>
    <xf numFmtId="219" fontId="85" fillId="0" borderId="46" xfId="237" applyNumberFormat="1" applyFont="1" applyBorder="1" applyAlignment="1" applyProtection="1">
      <alignment vertical="center"/>
    </xf>
    <xf numFmtId="204" fontId="85" fillId="0" borderId="46" xfId="217" applyNumberFormat="1" applyFont="1" applyBorder="1" applyAlignment="1" applyProtection="1">
      <alignment vertical="center"/>
    </xf>
    <xf numFmtId="0" fontId="4" fillId="0" borderId="46" xfId="397" applyNumberFormat="1" applyFont="1" applyBorder="1" applyAlignment="1" applyProtection="1">
      <alignment horizontal="left" vertical="center"/>
    </xf>
    <xf numFmtId="0" fontId="4" fillId="0" borderId="0" xfId="397" applyNumberFormat="1" applyFont="1" applyBorder="1" applyAlignment="1">
      <alignment vertical="center"/>
    </xf>
    <xf numFmtId="219" fontId="4" fillId="0" borderId="0" xfId="397" applyNumberFormat="1" applyFont="1" applyBorder="1" applyAlignment="1" applyProtection="1">
      <alignment horizontal="left" vertical="center"/>
    </xf>
    <xf numFmtId="184" fontId="4" fillId="0" borderId="0" xfId="397" applyNumberFormat="1" applyFont="1" applyAlignment="1">
      <alignment horizontal="right" vertical="center"/>
    </xf>
    <xf numFmtId="3" fontId="86" fillId="0" borderId="0" xfId="388" applyNumberFormat="1" applyFont="1" applyAlignment="1">
      <alignment vertical="center"/>
    </xf>
    <xf numFmtId="37" fontId="84" fillId="0" borderId="0" xfId="392" applyFont="1" applyAlignment="1">
      <alignment horizontal="centerContinuous" vertical="center"/>
    </xf>
    <xf numFmtId="37" fontId="8" fillId="0" borderId="0" xfId="392" applyFont="1" applyBorder="1" applyAlignment="1">
      <alignment vertical="center"/>
    </xf>
    <xf numFmtId="37" fontId="8" fillId="0" borderId="0" xfId="392" applyFont="1" applyAlignment="1">
      <alignment vertical="center"/>
    </xf>
    <xf numFmtId="37" fontId="83" fillId="0" borderId="0" xfId="392" applyFont="1" applyAlignment="1" applyProtection="1">
      <alignment horizontal="centerContinuous" vertical="center"/>
    </xf>
    <xf numFmtId="37" fontId="4" fillId="0" borderId="0" xfId="392" applyFont="1" applyAlignment="1">
      <alignment vertical="center"/>
    </xf>
    <xf numFmtId="37" fontId="84" fillId="0" borderId="0" xfId="392" applyFont="1" applyAlignment="1" applyProtection="1">
      <alignment horizontal="centerContinuous" vertical="center"/>
    </xf>
    <xf numFmtId="37" fontId="4" fillId="0" borderId="0" xfId="392" applyFont="1" applyAlignment="1">
      <alignment horizontal="right" vertical="center"/>
    </xf>
    <xf numFmtId="37" fontId="4" fillId="0" borderId="0" xfId="392" applyFont="1" applyBorder="1" applyAlignment="1">
      <alignment vertical="center"/>
    </xf>
    <xf numFmtId="0" fontId="85" fillId="29" borderId="63" xfId="396" applyFont="1" applyFill="1" applyBorder="1" applyAlignment="1">
      <alignment horizontal="center" vertical="center" shrinkToFit="1"/>
    </xf>
    <xf numFmtId="0" fontId="85" fillId="29" borderId="64" xfId="396" applyFont="1" applyFill="1" applyBorder="1" applyAlignment="1">
      <alignment horizontal="center" vertical="center" wrapText="1"/>
    </xf>
    <xf numFmtId="37" fontId="85" fillId="29" borderId="65" xfId="392" applyFont="1" applyFill="1" applyBorder="1" applyAlignment="1">
      <alignment horizontal="center" vertical="center"/>
    </xf>
    <xf numFmtId="37" fontId="85" fillId="0" borderId="0" xfId="392" applyFont="1" applyBorder="1" applyAlignment="1">
      <alignment vertical="center"/>
    </xf>
    <xf numFmtId="0" fontId="85" fillId="30" borderId="7" xfId="396" applyFont="1" applyFill="1" applyBorder="1" applyAlignment="1">
      <alignment horizontal="center" vertical="center" wrapText="1"/>
    </xf>
    <xf numFmtId="37" fontId="85" fillId="0" borderId="0" xfId="392" applyFont="1" applyAlignment="1">
      <alignment vertical="center"/>
    </xf>
    <xf numFmtId="49" fontId="85" fillId="0" borderId="66" xfId="396"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396" applyFont="1" applyBorder="1" applyAlignment="1">
      <alignment horizontal="center" vertical="center"/>
    </xf>
    <xf numFmtId="41" fontId="4" fillId="0" borderId="22" xfId="237" applyFont="1" applyBorder="1" applyAlignment="1">
      <alignment horizontal="center" vertical="center"/>
    </xf>
    <xf numFmtId="0" fontId="4" fillId="0" borderId="67" xfId="396" applyFont="1" applyBorder="1" applyAlignment="1">
      <alignment horizontal="center" vertical="center"/>
    </xf>
    <xf numFmtId="49" fontId="4" fillId="0" borderId="54" xfId="396"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396" applyFont="1" applyBorder="1" applyAlignment="1">
      <alignment horizontal="center" vertical="center"/>
    </xf>
    <xf numFmtId="41" fontId="4" fillId="0" borderId="34" xfId="237" applyFont="1" applyBorder="1" applyAlignment="1">
      <alignment horizontal="center" vertical="center"/>
    </xf>
    <xf numFmtId="0" fontId="4" fillId="0" borderId="68" xfId="396" applyFont="1" applyBorder="1" applyAlignment="1">
      <alignment horizontal="center" vertical="center"/>
    </xf>
    <xf numFmtId="49" fontId="4" fillId="0" borderId="54" xfId="396"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396" applyFont="1" applyBorder="1" applyAlignment="1">
      <alignment vertical="center" shrinkToFit="1"/>
    </xf>
    <xf numFmtId="220" fontId="85" fillId="0" borderId="54" xfId="396" applyNumberFormat="1" applyFont="1" applyBorder="1" applyAlignment="1">
      <alignment vertical="center" shrinkToFit="1"/>
    </xf>
    <xf numFmtId="0" fontId="4" fillId="0" borderId="34" xfId="396" applyFont="1" applyBorder="1" applyAlignment="1">
      <alignment vertical="center"/>
    </xf>
    <xf numFmtId="41" fontId="4" fillId="0" borderId="34" xfId="237" applyFont="1" applyBorder="1" applyAlignment="1">
      <alignment vertical="center"/>
    </xf>
    <xf numFmtId="0" fontId="4" fillId="0" borderId="68" xfId="396" applyFont="1" applyBorder="1" applyAlignment="1">
      <alignment vertical="center"/>
    </xf>
    <xf numFmtId="220" fontId="87" fillId="0" borderId="54" xfId="396" applyNumberFormat="1" applyFont="1" applyFill="1" applyBorder="1" applyAlignment="1">
      <alignment vertical="center" shrinkToFit="1"/>
    </xf>
    <xf numFmtId="220" fontId="4" fillId="0" borderId="54" xfId="396" applyNumberFormat="1" applyFont="1" applyBorder="1" applyAlignment="1">
      <alignment vertical="center" shrinkToFit="1"/>
    </xf>
    <xf numFmtId="220" fontId="4" fillId="0" borderId="54" xfId="396" applyNumberFormat="1" applyFont="1" applyFill="1" applyBorder="1" applyAlignment="1">
      <alignment vertical="center" shrinkToFit="1"/>
    </xf>
    <xf numFmtId="221" fontId="4" fillId="0" borderId="34" xfId="237" applyNumberFormat="1" applyFont="1" applyFill="1" applyBorder="1" applyAlignment="1">
      <alignment horizontal="right" vertical="center"/>
    </xf>
    <xf numFmtId="0" fontId="4" fillId="0" borderId="34" xfId="396" applyFont="1" applyFill="1" applyBorder="1" applyAlignment="1">
      <alignment horizontal="center" vertical="center"/>
    </xf>
    <xf numFmtId="41" fontId="4" fillId="0" borderId="34" xfId="237" applyFont="1" applyFill="1" applyBorder="1" applyAlignment="1">
      <alignment horizontal="center" vertical="center"/>
    </xf>
    <xf numFmtId="0" fontId="4" fillId="0" borderId="68" xfId="396" applyFont="1" applyFill="1" applyBorder="1" applyAlignment="1">
      <alignment horizontal="center" vertical="center"/>
    </xf>
    <xf numFmtId="220" fontId="88" fillId="0" borderId="54" xfId="396" applyNumberFormat="1" applyFont="1" applyFill="1" applyBorder="1" applyAlignment="1">
      <alignment vertical="center" shrinkToFit="1"/>
    </xf>
    <xf numFmtId="220" fontId="4" fillId="0" borderId="69" xfId="396"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396" applyFont="1" applyBorder="1" applyAlignment="1">
      <alignment horizontal="center" vertical="center"/>
    </xf>
    <xf numFmtId="41" fontId="4" fillId="0" borderId="21" xfId="237" applyFont="1" applyBorder="1" applyAlignment="1">
      <alignment horizontal="center" vertical="center"/>
    </xf>
    <xf numFmtId="0" fontId="4" fillId="0" borderId="70" xfId="396" applyFont="1" applyBorder="1" applyAlignment="1">
      <alignment horizontal="center" vertical="center"/>
    </xf>
    <xf numFmtId="220" fontId="4" fillId="0" borderId="66" xfId="396" applyNumberFormat="1" applyFont="1" applyBorder="1" applyAlignment="1">
      <alignment vertical="center" shrinkToFit="1"/>
    </xf>
    <xf numFmtId="220" fontId="85" fillId="0" borderId="66" xfId="396" applyNumberFormat="1" applyFont="1" applyBorder="1" applyAlignment="1">
      <alignment vertical="center" shrinkToFit="1"/>
    </xf>
    <xf numFmtId="49" fontId="85" fillId="0" borderId="54" xfId="396" applyNumberFormat="1" applyFont="1" applyBorder="1" applyAlignment="1">
      <alignment vertical="center" shrinkToFit="1"/>
    </xf>
    <xf numFmtId="49" fontId="4" fillId="0" borderId="69" xfId="396" applyNumberFormat="1" applyFont="1" applyBorder="1" applyAlignment="1">
      <alignment vertical="center" shrinkToFit="1"/>
    </xf>
    <xf numFmtId="221" fontId="85" fillId="0" borderId="22" xfId="237" applyNumberFormat="1" applyFont="1" applyBorder="1" applyAlignment="1">
      <alignment horizontal="right" vertical="center"/>
    </xf>
    <xf numFmtId="0" fontId="85" fillId="0" borderId="22" xfId="396" applyFont="1" applyBorder="1" applyAlignment="1">
      <alignment vertical="center"/>
    </xf>
    <xf numFmtId="41" fontId="85" fillId="0" borderId="22" xfId="237" applyFont="1" applyBorder="1" applyAlignment="1">
      <alignment vertical="center"/>
    </xf>
    <xf numFmtId="0" fontId="85" fillId="0" borderId="67" xfId="396" applyFont="1" applyBorder="1" applyAlignment="1">
      <alignment vertical="center"/>
    </xf>
    <xf numFmtId="49" fontId="4" fillId="0" borderId="52" xfId="396" applyNumberFormat="1" applyFont="1" applyBorder="1" applyAlignment="1">
      <alignment vertical="center" shrinkToFit="1"/>
    </xf>
    <xf numFmtId="221" fontId="4" fillId="0" borderId="71" xfId="237" applyNumberFormat="1" applyFont="1" applyBorder="1" applyAlignment="1">
      <alignment horizontal="right" vertical="center"/>
    </xf>
    <xf numFmtId="0" fontId="4" fillId="0" borderId="71" xfId="396" applyFont="1" applyBorder="1" applyAlignment="1">
      <alignment horizontal="center" vertical="center"/>
    </xf>
    <xf numFmtId="41" fontId="4" fillId="0" borderId="71" xfId="237" applyFont="1" applyBorder="1" applyAlignment="1">
      <alignment horizontal="center" vertical="center"/>
    </xf>
    <xf numFmtId="0" fontId="4" fillId="0" borderId="72" xfId="396" applyFont="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left" vertical="center"/>
    </xf>
    <xf numFmtId="37" fontId="4" fillId="0" borderId="0" xfId="392" applyFont="1" applyBorder="1" applyAlignment="1">
      <alignment horizontal="left" vertical="center"/>
    </xf>
    <xf numFmtId="37" fontId="89" fillId="29" borderId="49" xfId="392" applyFont="1" applyFill="1" applyBorder="1" applyAlignment="1">
      <alignment vertical="center"/>
    </xf>
    <xf numFmtId="0" fontId="89" fillId="29" borderId="50" xfId="0" applyFont="1" applyFill="1" applyBorder="1" applyAlignment="1">
      <alignment horizontal="left" vertical="center" wrapText="1"/>
    </xf>
    <xf numFmtId="0" fontId="89" fillId="29" borderId="51" xfId="0" applyFont="1" applyFill="1" applyBorder="1" applyAlignment="1">
      <alignment horizontal="left" vertical="center" wrapText="1"/>
    </xf>
    <xf numFmtId="37" fontId="89" fillId="29" borderId="54" xfId="392" applyFont="1" applyFill="1" applyBorder="1" applyAlignment="1">
      <alignment vertical="center"/>
    </xf>
    <xf numFmtId="0" fontId="89" fillId="29" borderId="0" xfId="0" applyFont="1" applyFill="1" applyBorder="1" applyAlignment="1">
      <alignment horizontal="left" vertical="center" wrapText="1"/>
    </xf>
    <xf numFmtId="0" fontId="89" fillId="29" borderId="55" xfId="0" applyFont="1" applyFill="1" applyBorder="1" applyAlignment="1">
      <alignment horizontal="left" vertical="center" wrapText="1"/>
    </xf>
    <xf numFmtId="37" fontId="89" fillId="29" borderId="52" xfId="392" applyFont="1" applyFill="1" applyBorder="1" applyAlignment="1">
      <alignment vertical="center"/>
    </xf>
    <xf numFmtId="0" fontId="89" fillId="29" borderId="29" xfId="0" applyFont="1" applyFill="1" applyBorder="1" applyAlignment="1">
      <alignment horizontal="left" vertical="center" wrapText="1"/>
    </xf>
    <xf numFmtId="0" fontId="89" fillId="29" borderId="53" xfId="0" applyFont="1" applyFill="1" applyBorder="1" applyAlignment="1">
      <alignment horizontal="left" vertical="center" wrapText="1"/>
    </xf>
    <xf numFmtId="37" fontId="4" fillId="0" borderId="0" xfId="392" applyFont="1" applyAlignment="1">
      <alignment horizontal="left" vertical="center"/>
    </xf>
    <xf numFmtId="37" fontId="4" fillId="29" borderId="49" xfId="392" applyFont="1" applyFill="1" applyBorder="1" applyAlignment="1">
      <alignment horizontal="left" vertical="center"/>
    </xf>
    <xf numFmtId="37" fontId="4" fillId="29" borderId="50" xfId="392" applyFont="1" applyFill="1" applyBorder="1" applyAlignment="1">
      <alignment horizontal="left" vertical="center"/>
    </xf>
    <xf numFmtId="0" fontId="90" fillId="29" borderId="54" xfId="0" applyFont="1" applyFill="1" applyBorder="1" applyAlignment="1">
      <alignment horizontal="left" vertical="center"/>
    </xf>
    <xf numFmtId="0" fontId="90" fillId="29" borderId="0" xfId="0" applyFont="1" applyFill="1" applyBorder="1" applyAlignment="1">
      <alignment horizontal="left" vertical="center"/>
    </xf>
    <xf numFmtId="37" fontId="4" fillId="29" borderId="0" xfId="392" applyFont="1" applyFill="1" applyBorder="1" applyAlignment="1">
      <alignment vertical="center"/>
    </xf>
    <xf numFmtId="0" fontId="90" fillId="29" borderId="52" xfId="0" applyFont="1" applyFill="1" applyBorder="1" applyAlignment="1">
      <alignment horizontal="left" vertical="center"/>
    </xf>
    <xf numFmtId="0" fontId="90" fillId="29" borderId="29" xfId="0" applyFont="1" applyFill="1" applyBorder="1" applyAlignment="1">
      <alignment horizontal="left" vertical="center"/>
    </xf>
    <xf numFmtId="37" fontId="4" fillId="29" borderId="29" xfId="392" applyFont="1" applyFill="1" applyBorder="1" applyAlignment="1">
      <alignment vertical="center"/>
    </xf>
    <xf numFmtId="37" fontId="8" fillId="0" borderId="0" xfId="392" applyFont="1" applyAlignment="1">
      <alignment horizontal="left" vertical="center"/>
    </xf>
    <xf numFmtId="0" fontId="91"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2"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3" fillId="0" borderId="7" xfId="0" applyFont="1" applyBorder="1" applyAlignment="1">
      <alignment horizontal="center" vertical="center" wrapText="1"/>
    </xf>
    <xf numFmtId="3" fontId="93"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0" fontId="4" fillId="0" borderId="0" xfId="0" applyFont="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4" fillId="0" borderId="0" xfId="0" applyFont="1" applyFill="1" applyBorder="1" applyAlignment="1">
      <alignment vertical="center"/>
    </xf>
    <xf numFmtId="0" fontId="4" fillId="0" borderId="0" xfId="0" applyFont="1" applyFill="1" applyAlignment="1">
      <alignment vertical="center"/>
    </xf>
    <xf numFmtId="0" fontId="95" fillId="0" borderId="59" xfId="0" applyFont="1" applyFill="1" applyBorder="1" applyAlignment="1">
      <alignment horizontal="center" vertical="center" wrapText="1"/>
    </xf>
    <xf numFmtId="0" fontId="96" fillId="0" borderId="60" xfId="0" applyFont="1" applyFill="1" applyBorder="1" applyAlignment="1">
      <alignment vertical="center" wrapText="1"/>
    </xf>
    <xf numFmtId="0" fontId="96" fillId="0" borderId="61" xfId="0" applyFont="1" applyFill="1" applyBorder="1" applyAlignment="1">
      <alignment vertical="center"/>
    </xf>
    <xf numFmtId="0" fontId="96" fillId="0" borderId="61" xfId="0" applyFont="1" applyFill="1" applyBorder="1" applyAlignment="1">
      <alignment vertical="center" wrapText="1"/>
    </xf>
    <xf numFmtId="0" fontId="96" fillId="0" borderId="62" xfId="0" applyFont="1" applyFill="1" applyBorder="1" applyAlignment="1">
      <alignment vertical="center"/>
    </xf>
    <xf numFmtId="0" fontId="96" fillId="0" borderId="62" xfId="0" applyFont="1" applyFill="1" applyBorder="1" applyAlignment="1">
      <alignment vertical="center" wrapText="1"/>
    </xf>
    <xf numFmtId="0" fontId="96" fillId="0" borderId="60" xfId="0" applyFont="1" applyFill="1" applyBorder="1" applyAlignment="1">
      <alignment vertical="center"/>
    </xf>
    <xf numFmtId="0" fontId="96" fillId="0" borderId="0" xfId="0" applyFont="1" applyFill="1" applyBorder="1" applyAlignment="1">
      <alignment vertical="center"/>
    </xf>
    <xf numFmtId="0" fontId="96" fillId="0" borderId="0" xfId="0" applyFont="1" applyBorder="1" applyAlignment="1">
      <alignment vertical="center"/>
    </xf>
    <xf numFmtId="0" fontId="96" fillId="0" borderId="0" xfId="0" applyFont="1" applyAlignment="1">
      <alignment vertical="center"/>
    </xf>
    <xf numFmtId="0" fontId="97" fillId="0" borderId="7" xfId="0" applyFont="1" applyBorder="1" applyAlignment="1">
      <alignment horizontal="center" vertical="center" wrapText="1"/>
    </xf>
    <xf numFmtId="0" fontId="97" fillId="0" borderId="73" xfId="0" applyFont="1" applyBorder="1" applyAlignment="1">
      <alignment vertical="center" wrapText="1"/>
    </xf>
    <xf numFmtId="0" fontId="97" fillId="0" borderId="0" xfId="0" applyFont="1" applyBorder="1" applyAlignment="1">
      <alignment vertical="center" wrapText="1"/>
    </xf>
    <xf numFmtId="0" fontId="97" fillId="0" borderId="74" xfId="0" applyFont="1" applyBorder="1" applyAlignment="1">
      <alignment vertical="center" wrapText="1"/>
    </xf>
    <xf numFmtId="0" fontId="96" fillId="0" borderId="0" xfId="0" applyFont="1" applyFill="1" applyAlignment="1">
      <alignment vertical="center"/>
    </xf>
    <xf numFmtId="0" fontId="101" fillId="0" borderId="0" xfId="237" applyNumberFormat="1" applyFont="1" applyBorder="1" applyAlignment="1">
      <alignment horizontal="left" vertical="center"/>
    </xf>
    <xf numFmtId="49" fontId="8" fillId="0" borderId="0" xfId="394" applyNumberFormat="1" applyFont="1" applyAlignment="1">
      <alignment vertical="center"/>
    </xf>
    <xf numFmtId="0" fontId="85" fillId="0" borderId="7" xfId="392" applyNumberFormat="1" applyFont="1" applyFill="1" applyBorder="1" applyAlignment="1" applyProtection="1">
      <alignment horizontal="center" vertical="center"/>
    </xf>
    <xf numFmtId="0" fontId="85" fillId="0" borderId="45" xfId="392" applyNumberFormat="1" applyFont="1" applyFill="1" applyBorder="1" applyAlignment="1" applyProtection="1">
      <alignment horizontal="center" vertical="center"/>
    </xf>
    <xf numFmtId="0" fontId="85" fillId="0" borderId="45" xfId="392" applyNumberFormat="1" applyFont="1" applyFill="1" applyBorder="1" applyAlignment="1" applyProtection="1">
      <alignment horizontal="center" vertical="center" wrapText="1"/>
    </xf>
    <xf numFmtId="0" fontId="4" fillId="0" borderId="0" xfId="392" applyNumberFormat="1" applyFont="1" applyFill="1" applyAlignment="1">
      <alignment vertical="center"/>
    </xf>
    <xf numFmtId="37" fontId="4" fillId="0" borderId="33" xfId="392" applyFont="1" applyFill="1" applyBorder="1" applyAlignment="1" applyProtection="1">
      <alignment horizontal="center" vertical="center"/>
    </xf>
    <xf numFmtId="10" fontId="4" fillId="0" borderId="33" xfId="392" applyNumberFormat="1" applyFont="1" applyFill="1" applyBorder="1" applyAlignment="1" applyProtection="1">
      <alignment horizontal="center" vertical="center"/>
    </xf>
    <xf numFmtId="176" fontId="89" fillId="0" borderId="0" xfId="395" applyNumberFormat="1" applyFont="1" applyFill="1" applyAlignment="1">
      <alignment vertical="center"/>
    </xf>
    <xf numFmtId="37" fontId="89" fillId="0" borderId="0" xfId="392" applyFont="1" applyAlignment="1">
      <alignment vertical="center"/>
    </xf>
    <xf numFmtId="37" fontId="89" fillId="0" borderId="0" xfId="392" applyFont="1" applyFill="1" applyAlignment="1">
      <alignment vertical="center"/>
    </xf>
    <xf numFmtId="10" fontId="4" fillId="0" borderId="35" xfId="392" applyNumberFormat="1" applyFont="1" applyFill="1" applyBorder="1" applyAlignment="1" applyProtection="1">
      <alignment horizontal="center" vertical="center"/>
    </xf>
    <xf numFmtId="10" fontId="4" fillId="0" borderId="44" xfId="392" applyNumberFormat="1" applyFont="1" applyFill="1" applyBorder="1" applyAlignment="1" applyProtection="1">
      <alignment horizontal="center" vertical="center"/>
    </xf>
    <xf numFmtId="37" fontId="4" fillId="0" borderId="0" xfId="392" applyFont="1" applyBorder="1" applyAlignment="1" applyProtection="1">
      <alignment horizontal="left" vertical="center"/>
    </xf>
    <xf numFmtId="37" fontId="84" fillId="0" borderId="0" xfId="392" applyFont="1" applyFill="1" applyAlignment="1">
      <alignment horizontal="centerContinuous" vertical="center"/>
    </xf>
    <xf numFmtId="37" fontId="4" fillId="0" borderId="0" xfId="392" applyFont="1" applyFill="1" applyAlignment="1">
      <alignment vertical="center"/>
    </xf>
    <xf numFmtId="37" fontId="4" fillId="0" borderId="0" xfId="392" applyFont="1" applyFill="1" applyBorder="1" applyAlignment="1">
      <alignment vertical="center"/>
    </xf>
    <xf numFmtId="0" fontId="8" fillId="0" borderId="0" xfId="392" applyNumberFormat="1" applyFont="1" applyFill="1" applyAlignment="1">
      <alignment vertical="center"/>
    </xf>
    <xf numFmtId="37" fontId="8" fillId="0" borderId="0" xfId="392" applyFont="1" applyFill="1" applyAlignment="1">
      <alignment vertical="center"/>
    </xf>
    <xf numFmtId="3" fontId="86" fillId="0" borderId="0" xfId="388" applyNumberFormat="1" applyFont="1" applyFill="1" applyAlignment="1">
      <alignment vertical="center"/>
    </xf>
    <xf numFmtId="37" fontId="84" fillId="0" borderId="0" xfId="392" applyFont="1" applyFill="1" applyAlignment="1" applyProtection="1">
      <alignment horizontal="centerContinuous" vertical="center"/>
    </xf>
    <xf numFmtId="37" fontId="4" fillId="0" borderId="0" xfId="392" applyFont="1" applyFill="1" applyAlignment="1">
      <alignment horizontal="right" vertical="center"/>
    </xf>
    <xf numFmtId="10" fontId="85" fillId="0" borderId="7" xfId="392" applyNumberFormat="1" applyFont="1" applyFill="1" applyBorder="1" applyAlignment="1" applyProtection="1">
      <alignment horizontal="center" vertical="center"/>
    </xf>
    <xf numFmtId="37" fontId="4" fillId="0" borderId="0" xfId="392" applyFont="1" applyFill="1" applyBorder="1" applyAlignment="1" applyProtection="1">
      <alignment horizontal="left" vertical="center"/>
    </xf>
    <xf numFmtId="37" fontId="4" fillId="0" borderId="35" xfId="392" applyFont="1" applyBorder="1" applyAlignment="1">
      <alignment horizontal="center" vertical="center" wrapText="1"/>
    </xf>
    <xf numFmtId="37" fontId="4" fillId="0" borderId="35" xfId="392" applyFont="1" applyBorder="1" applyAlignment="1">
      <alignment horizontal="center" vertical="center"/>
    </xf>
    <xf numFmtId="37" fontId="4" fillId="0" borderId="44" xfId="392" applyFont="1" applyBorder="1" applyAlignment="1">
      <alignment horizontal="center" vertical="center" wrapText="1"/>
    </xf>
    <xf numFmtId="10" fontId="85" fillId="0" borderId="44" xfId="392" applyNumberFormat="1" applyFont="1" applyFill="1" applyBorder="1" applyAlignment="1" applyProtection="1">
      <alignment horizontal="center" vertical="center"/>
    </xf>
    <xf numFmtId="37" fontId="4" fillId="0" borderId="7" xfId="392" applyFont="1" applyBorder="1" applyAlignment="1">
      <alignment horizontal="center" vertical="center"/>
    </xf>
    <xf numFmtId="37" fontId="102" fillId="0" borderId="0" xfId="392" applyFont="1" applyFill="1" applyAlignment="1">
      <alignment vertical="center"/>
    </xf>
    <xf numFmtId="37" fontId="102" fillId="28" borderId="7" xfId="392" applyFont="1" applyFill="1" applyBorder="1" applyAlignment="1">
      <alignment vertical="center"/>
    </xf>
    <xf numFmtId="0" fontId="89" fillId="28" borderId="27" xfId="0" applyFont="1" applyFill="1" applyBorder="1" applyAlignment="1">
      <alignment vertical="center"/>
    </xf>
    <xf numFmtId="0" fontId="89" fillId="28" borderId="45" xfId="0" applyFont="1" applyFill="1" applyBorder="1" applyAlignment="1">
      <alignment vertical="center"/>
    </xf>
    <xf numFmtId="37" fontId="89" fillId="28" borderId="7" xfId="392" applyFont="1" applyFill="1" applyBorder="1" applyAlignment="1">
      <alignment vertical="center"/>
    </xf>
    <xf numFmtId="37" fontId="83" fillId="0" borderId="0" xfId="391" applyFont="1" applyFill="1" applyBorder="1" applyAlignment="1">
      <alignment horizontal="centerContinuous" vertical="center"/>
    </xf>
    <xf numFmtId="37" fontId="104" fillId="0" borderId="0" xfId="392" applyFont="1" applyFill="1" applyAlignment="1">
      <alignment vertical="center"/>
    </xf>
    <xf numFmtId="0" fontId="85" fillId="0" borderId="7" xfId="392" applyNumberFormat="1" applyFont="1" applyFill="1" applyBorder="1" applyAlignment="1" applyProtection="1">
      <alignment horizontal="center" vertical="center" wrapText="1"/>
    </xf>
    <xf numFmtId="0" fontId="89" fillId="0" borderId="0" xfId="392" applyNumberFormat="1" applyFont="1" applyFill="1" applyAlignment="1">
      <alignment vertical="center"/>
    </xf>
    <xf numFmtId="10" fontId="4" fillId="0" borderId="7" xfId="392" applyNumberFormat="1" applyFont="1" applyFill="1" applyBorder="1" applyAlignment="1" applyProtection="1">
      <alignment horizontal="center" vertical="center" wrapText="1"/>
    </xf>
    <xf numFmtId="37" fontId="4" fillId="0" borderId="7" xfId="392" applyFont="1" applyFill="1" applyBorder="1" applyAlignment="1" applyProtection="1">
      <alignment horizontal="center" vertical="center"/>
    </xf>
    <xf numFmtId="37" fontId="4" fillId="0" borderId="0" xfId="392" applyFont="1" applyFill="1" applyBorder="1" applyAlignment="1" applyProtection="1">
      <alignment horizontal="center" vertical="center"/>
    </xf>
    <xf numFmtId="10" fontId="85" fillId="0" borderId="0" xfId="392" applyNumberFormat="1" applyFont="1" applyFill="1" applyBorder="1" applyAlignment="1" applyProtection="1">
      <alignment horizontal="center" vertical="center"/>
    </xf>
    <xf numFmtId="37" fontId="4" fillId="0" borderId="0" xfId="391" applyFont="1" applyFill="1" applyAlignment="1" applyProtection="1">
      <alignment horizontal="left" vertical="center"/>
    </xf>
    <xf numFmtId="37" fontId="4" fillId="0" borderId="22"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3" xfId="392" applyNumberFormat="1" applyFont="1" applyFill="1" applyBorder="1" applyAlignment="1" applyProtection="1">
      <alignment vertical="center" wrapText="1"/>
    </xf>
    <xf numFmtId="10" fontId="4" fillId="0" borderId="33" xfId="392" applyNumberFormat="1" applyFont="1" applyFill="1" applyBorder="1" applyAlignment="1" applyProtection="1">
      <alignment horizontal="right" vertical="center"/>
    </xf>
    <xf numFmtId="37" fontId="4" fillId="0" borderId="34" xfId="392" applyFont="1" applyFill="1" applyBorder="1" applyAlignment="1">
      <alignment horizontal="center" vertical="center"/>
    </xf>
    <xf numFmtId="10" fontId="4" fillId="0" borderId="35" xfId="392" applyNumberFormat="1" applyFont="1" applyFill="1" applyBorder="1" applyAlignment="1" applyProtection="1">
      <alignment vertical="center"/>
    </xf>
    <xf numFmtId="10" fontId="4" fillId="0" borderId="35" xfId="392" applyNumberFormat="1" applyFont="1" applyFill="1" applyBorder="1" applyAlignment="1" applyProtection="1">
      <alignment horizontal="right" vertical="center"/>
    </xf>
    <xf numFmtId="10" fontId="4" fillId="0" borderId="44" xfId="392" applyNumberFormat="1" applyFont="1" applyFill="1" applyBorder="1" applyAlignment="1" applyProtection="1">
      <alignment horizontal="center" vertical="center" wrapText="1"/>
    </xf>
    <xf numFmtId="10" fontId="4" fillId="0" borderId="44" xfId="392" applyNumberFormat="1" applyFont="1" applyFill="1" applyBorder="1" applyAlignment="1" applyProtection="1">
      <alignment vertical="center"/>
    </xf>
    <xf numFmtId="10" fontId="4" fillId="0" borderId="44" xfId="392" applyNumberFormat="1" applyFont="1" applyFill="1" applyBorder="1" applyAlignment="1" applyProtection="1">
      <alignment horizontal="right" vertical="center"/>
    </xf>
    <xf numFmtId="37" fontId="4" fillId="0" borderId="21" xfId="392" applyFont="1" applyFill="1" applyBorder="1" applyAlignment="1">
      <alignment horizontal="center" vertical="center"/>
    </xf>
    <xf numFmtId="10" fontId="4" fillId="0" borderId="36" xfId="392" applyNumberFormat="1" applyFont="1" applyFill="1" applyBorder="1" applyAlignment="1" applyProtection="1">
      <alignment horizontal="center" vertical="center" wrapText="1"/>
    </xf>
    <xf numFmtId="10" fontId="4" fillId="0" borderId="36" xfId="392" applyNumberFormat="1" applyFont="1" applyFill="1" applyBorder="1" applyAlignment="1" applyProtection="1">
      <alignment vertical="center"/>
    </xf>
    <xf numFmtId="10" fontId="4" fillId="0" borderId="36" xfId="392" applyNumberFormat="1" applyFont="1" applyFill="1" applyBorder="1" applyAlignment="1" applyProtection="1">
      <alignment horizontal="right" vertical="center"/>
    </xf>
    <xf numFmtId="0" fontId="93" fillId="0" borderId="33" xfId="0" applyFont="1" applyFill="1" applyBorder="1" applyAlignment="1">
      <alignment horizontal="center" vertical="center" wrapText="1"/>
    </xf>
    <xf numFmtId="0" fontId="93" fillId="0" borderId="35" xfId="0" applyFont="1" applyFill="1" applyBorder="1" applyAlignment="1">
      <alignment horizontal="center" vertical="center" wrapText="1"/>
    </xf>
    <xf numFmtId="0" fontId="93" fillId="0" borderId="36" xfId="0" applyFont="1" applyFill="1" applyBorder="1" applyAlignment="1">
      <alignment horizontal="center" vertical="center" wrapText="1"/>
    </xf>
    <xf numFmtId="10" fontId="85" fillId="0" borderId="36" xfId="392" applyNumberFormat="1" applyFont="1" applyFill="1" applyBorder="1" applyAlignment="1" applyProtection="1">
      <alignment horizontal="right" vertical="center"/>
    </xf>
    <xf numFmtId="10" fontId="85" fillId="0" borderId="7" xfId="392" applyNumberFormat="1" applyFont="1" applyFill="1" applyBorder="1" applyAlignment="1" applyProtection="1">
      <alignment horizontal="right" vertical="center"/>
    </xf>
    <xf numFmtId="182" fontId="85" fillId="0" borderId="7" xfId="392" applyNumberFormat="1" applyFont="1" applyFill="1" applyBorder="1" applyAlignment="1" applyProtection="1">
      <alignment horizontal="right" vertical="center"/>
    </xf>
    <xf numFmtId="10" fontId="4" fillId="0" borderId="7" xfId="392" applyNumberFormat="1" applyFont="1" applyFill="1" applyBorder="1" applyAlignment="1" applyProtection="1">
      <alignment horizontal="right" vertical="center"/>
    </xf>
    <xf numFmtId="182" fontId="4" fillId="0" borderId="7" xfId="392" applyNumberFormat="1" applyFont="1" applyFill="1" applyBorder="1" applyAlignment="1" applyProtection="1">
      <alignment horizontal="right" vertical="center"/>
    </xf>
    <xf numFmtId="37" fontId="4" fillId="0" borderId="45" xfId="392" applyFont="1" applyFill="1" applyBorder="1" applyAlignment="1">
      <alignment horizontal="center" vertical="center"/>
    </xf>
    <xf numFmtId="37" fontId="102" fillId="0" borderId="0" xfId="392" applyFont="1" applyAlignment="1">
      <alignment vertical="center"/>
    </xf>
    <xf numFmtId="37" fontId="104" fillId="0" borderId="0" xfId="392" applyFont="1" applyAlignment="1">
      <alignment vertical="center"/>
    </xf>
    <xf numFmtId="37" fontId="4" fillId="0" borderId="7" xfId="392" applyFont="1" applyBorder="1" applyAlignment="1">
      <alignment horizontal="center" vertical="center" wrapText="1"/>
    </xf>
    <xf numFmtId="224" fontId="4" fillId="0" borderId="7" xfId="217" applyNumberFormat="1" applyFont="1" applyFill="1" applyBorder="1" applyAlignment="1" applyProtection="1">
      <alignment horizontal="right" vertical="center"/>
    </xf>
    <xf numFmtId="224" fontId="85" fillId="0" borderId="7" xfId="217" applyNumberFormat="1" applyFont="1" applyFill="1" applyBorder="1" applyAlignment="1" applyProtection="1">
      <alignment horizontal="right" vertical="center"/>
    </xf>
    <xf numFmtId="224" fontId="4" fillId="0" borderId="7" xfId="392" applyNumberFormat="1" applyFont="1" applyFill="1" applyBorder="1" applyAlignment="1" applyProtection="1">
      <alignment horizontal="right" vertical="center"/>
    </xf>
    <xf numFmtId="37" fontId="4" fillId="0" borderId="7" xfId="392" applyFont="1" applyBorder="1" applyAlignment="1" applyProtection="1">
      <alignment horizontal="center" vertical="center"/>
    </xf>
    <xf numFmtId="224" fontId="85" fillId="0" borderId="7" xfId="392" applyNumberFormat="1" applyFont="1" applyFill="1" applyBorder="1" applyAlignment="1" applyProtection="1">
      <alignment horizontal="right" vertical="center"/>
    </xf>
    <xf numFmtId="176" fontId="4" fillId="0" borderId="0" xfId="389" applyNumberFormat="1" applyFont="1" applyAlignment="1">
      <alignment horizontal="centerContinuous" vertical="center"/>
    </xf>
    <xf numFmtId="176" fontId="4" fillId="0" borderId="0" xfId="389" applyNumberFormat="1" applyFont="1" applyAlignment="1">
      <alignment vertical="center"/>
    </xf>
    <xf numFmtId="176" fontId="83" fillId="0" borderId="0" xfId="495" applyNumberFormat="1" applyFont="1" applyAlignment="1">
      <alignment horizontal="centerContinuous" vertical="center"/>
    </xf>
    <xf numFmtId="176" fontId="4" fillId="0" borderId="0" xfId="389" applyNumberFormat="1" applyFont="1" applyAlignment="1">
      <alignment horizontal="right" vertical="center"/>
    </xf>
    <xf numFmtId="10" fontId="85" fillId="0" borderId="7" xfId="390" applyNumberFormat="1" applyFont="1" applyFill="1" applyBorder="1" applyAlignment="1" applyProtection="1">
      <alignment horizontal="centerContinuous" vertical="center"/>
    </xf>
    <xf numFmtId="10" fontId="85" fillId="0" borderId="7" xfId="390" applyNumberFormat="1" applyFont="1" applyFill="1" applyBorder="1" applyAlignment="1" applyProtection="1">
      <alignment horizontal="center" vertical="center"/>
    </xf>
    <xf numFmtId="10" fontId="85" fillId="0" borderId="7" xfId="390" applyNumberFormat="1" applyFont="1" applyFill="1" applyBorder="1" applyAlignment="1">
      <alignment horizontal="center" vertical="center"/>
    </xf>
    <xf numFmtId="37" fontId="4" fillId="0" borderId="33" xfId="392" applyFont="1" applyBorder="1" applyAlignment="1">
      <alignment horizontal="center" vertical="center"/>
    </xf>
    <xf numFmtId="10" fontId="4" fillId="0" borderId="33" xfId="390" applyNumberFormat="1" applyFont="1" applyBorder="1" applyAlignment="1" applyProtection="1">
      <alignment horizontal="center" vertical="center" wrapText="1"/>
    </xf>
    <xf numFmtId="176" fontId="4" fillId="0" borderId="33" xfId="390" applyNumberFormat="1" applyFont="1" applyBorder="1" applyAlignment="1" applyProtection="1">
      <alignment vertical="center"/>
    </xf>
    <xf numFmtId="224" fontId="4" fillId="0" borderId="33" xfId="390" applyNumberFormat="1" applyFont="1" applyBorder="1" applyAlignment="1" applyProtection="1">
      <alignment vertical="center"/>
    </xf>
    <xf numFmtId="176" fontId="4" fillId="0" borderId="33" xfId="390" applyNumberFormat="1" applyFont="1" applyFill="1" applyBorder="1" applyAlignment="1">
      <alignment vertical="center"/>
    </xf>
    <xf numFmtId="10" fontId="4" fillId="0" borderId="35" xfId="390" applyNumberFormat="1" applyFont="1" applyBorder="1" applyAlignment="1" applyProtection="1">
      <alignment horizontal="center" vertical="center" wrapText="1"/>
    </xf>
    <xf numFmtId="176" fontId="4" fillId="0" borderId="35" xfId="390" applyNumberFormat="1" applyFont="1" applyBorder="1" applyAlignment="1" applyProtection="1">
      <alignment vertical="center"/>
    </xf>
    <xf numFmtId="224" fontId="4" fillId="0" borderId="35" xfId="390" applyNumberFormat="1" applyFont="1" applyBorder="1" applyAlignment="1" applyProtection="1">
      <alignment vertical="center"/>
    </xf>
    <xf numFmtId="176" fontId="4" fillId="0" borderId="35" xfId="390" applyNumberFormat="1" applyFont="1" applyFill="1" applyBorder="1" applyAlignment="1">
      <alignment vertical="center"/>
    </xf>
    <xf numFmtId="37" fontId="4" fillId="0" borderId="36" xfId="392" applyFont="1" applyBorder="1" applyAlignment="1">
      <alignment horizontal="center" vertical="center" wrapText="1"/>
    </xf>
    <xf numFmtId="10" fontId="4" fillId="0" borderId="36" xfId="390" applyNumberFormat="1" applyFont="1" applyBorder="1" applyAlignment="1" applyProtection="1">
      <alignment horizontal="center" vertical="center" wrapText="1"/>
    </xf>
    <xf numFmtId="176" fontId="4" fillId="0" borderId="36" xfId="390" applyNumberFormat="1" applyFont="1" applyBorder="1" applyAlignment="1" applyProtection="1">
      <alignment vertical="center"/>
    </xf>
    <xf numFmtId="224" fontId="4" fillId="0" borderId="36" xfId="390" applyNumberFormat="1" applyFont="1" applyBorder="1" applyAlignment="1" applyProtection="1">
      <alignment vertical="center"/>
    </xf>
    <xf numFmtId="176" fontId="4" fillId="0" borderId="36" xfId="390" applyNumberFormat="1" applyFont="1" applyFill="1" applyBorder="1" applyAlignment="1">
      <alignment vertical="center"/>
    </xf>
    <xf numFmtId="10" fontId="4" fillId="0" borderId="7" xfId="390" applyNumberFormat="1" applyFont="1" applyBorder="1" applyAlignment="1" applyProtection="1">
      <alignment horizontal="center" vertical="center"/>
    </xf>
    <xf numFmtId="176" fontId="4" fillId="0" borderId="7" xfId="390" applyNumberFormat="1" applyFont="1" applyBorder="1" applyAlignment="1" applyProtection="1">
      <alignment vertical="center"/>
    </xf>
    <xf numFmtId="182" fontId="4" fillId="0" borderId="7" xfId="390" applyNumberFormat="1" applyFont="1" applyBorder="1" applyAlignment="1" applyProtection="1">
      <alignment vertical="center"/>
    </xf>
    <xf numFmtId="176" fontId="4" fillId="0" borderId="7" xfId="390" applyNumberFormat="1" applyFont="1" applyFill="1" applyBorder="1" applyAlignment="1">
      <alignment vertical="center"/>
    </xf>
    <xf numFmtId="0" fontId="86" fillId="0" borderId="0" xfId="0" applyFont="1" applyAlignment="1">
      <alignment vertical="center"/>
    </xf>
    <xf numFmtId="0" fontId="85" fillId="0" borderId="0" xfId="0" applyFont="1" applyAlignment="1">
      <alignment vertical="center"/>
    </xf>
    <xf numFmtId="0" fontId="4" fillId="0" borderId="0" xfId="0" applyFont="1" applyAlignment="1">
      <alignment horizontal="right" vertical="center"/>
    </xf>
    <xf numFmtId="0" fontId="85" fillId="0" borderId="7" xfId="0" applyFont="1" applyBorder="1" applyAlignment="1">
      <alignment horizontal="centerContinuous"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105" fillId="0" borderId="0" xfId="0" applyFont="1" applyAlignment="1">
      <alignment horizontal="centerContinuous" vertical="center"/>
    </xf>
    <xf numFmtId="0" fontId="85" fillId="0" borderId="7" xfId="0" applyFont="1" applyBorder="1" applyAlignment="1">
      <alignment horizontal="center" vertical="center"/>
    </xf>
    <xf numFmtId="0" fontId="100" fillId="0" borderId="7" xfId="0" applyFont="1" applyBorder="1" applyAlignment="1">
      <alignment horizontal="justify" vertical="center" wrapText="1"/>
    </xf>
    <xf numFmtId="0" fontId="100" fillId="0" borderId="7" xfId="0" applyFont="1" applyBorder="1" applyAlignment="1">
      <alignment vertical="center" wrapText="1"/>
    </xf>
    <xf numFmtId="0" fontId="100" fillId="0" borderId="22" xfId="0" applyFont="1" applyBorder="1" applyAlignment="1">
      <alignment vertical="center" wrapText="1"/>
    </xf>
    <xf numFmtId="0" fontId="100" fillId="0" borderId="34" xfId="0" applyFont="1" applyBorder="1" applyAlignment="1">
      <alignment vertical="center" wrapText="1"/>
    </xf>
    <xf numFmtId="0" fontId="100" fillId="0" borderId="21" xfId="0" applyFont="1" applyBorder="1" applyAlignment="1">
      <alignment vertical="center" wrapText="1"/>
    </xf>
    <xf numFmtId="0" fontId="100" fillId="0" borderId="22" xfId="0" applyFont="1" applyBorder="1" applyAlignment="1">
      <alignment horizontal="justify" vertical="center" wrapText="1"/>
    </xf>
    <xf numFmtId="0" fontId="100" fillId="0" borderId="34" xfId="0" applyFont="1" applyBorder="1" applyAlignment="1">
      <alignment horizontal="justify" vertical="center" wrapText="1"/>
    </xf>
    <xf numFmtId="0" fontId="100" fillId="0" borderId="21" xfId="0" applyFont="1" applyBorder="1" applyAlignment="1">
      <alignment horizontal="justify" vertical="center" wrapText="1"/>
    </xf>
    <xf numFmtId="0" fontId="4" fillId="0" borderId="0" xfId="0" applyFont="1" applyAlignment="1">
      <alignment horizontal="centerContinuous" vertical="center"/>
    </xf>
    <xf numFmtId="0" fontId="85" fillId="0" borderId="7" xfId="507" applyFont="1" applyFill="1" applyBorder="1" applyAlignment="1">
      <alignment horizontal="centerContinuous" vertical="center"/>
    </xf>
    <xf numFmtId="0" fontId="85" fillId="0" borderId="7" xfId="507" applyFont="1" applyFill="1" applyBorder="1" applyAlignment="1">
      <alignment horizontal="center" vertical="center" wrapText="1"/>
    </xf>
    <xf numFmtId="0" fontId="4" fillId="0" borderId="0" xfId="0" applyFont="1" applyBorder="1" applyAlignment="1">
      <alignment horizontal="centerContinuous" vertical="center"/>
    </xf>
    <xf numFmtId="0" fontId="4" fillId="0" borderId="2" xfId="0" applyFont="1" applyBorder="1" applyAlignment="1">
      <alignment vertical="center"/>
    </xf>
    <xf numFmtId="0" fontId="4" fillId="0" borderId="27" xfId="0" applyFont="1" applyBorder="1" applyAlignment="1">
      <alignment vertical="center"/>
    </xf>
    <xf numFmtId="0" fontId="4" fillId="0" borderId="45" xfId="0" applyFont="1" applyBorder="1" applyAlignment="1">
      <alignment vertical="center"/>
    </xf>
    <xf numFmtId="3" fontId="4" fillId="0" borderId="7" xfId="0" applyNumberFormat="1" applyFont="1" applyFill="1" applyBorder="1" applyAlignment="1">
      <alignment vertical="center"/>
    </xf>
    <xf numFmtId="0" fontId="4" fillId="0" borderId="7" xfId="0" applyFont="1" applyFill="1" applyBorder="1" applyAlignment="1">
      <alignment vertical="center"/>
    </xf>
    <xf numFmtId="0" fontId="4" fillId="0" borderId="7" xfId="0" applyFont="1" applyBorder="1" applyAlignment="1">
      <alignment vertical="center" wrapText="1"/>
    </xf>
    <xf numFmtId="227" fontId="4" fillId="0" borderId="7" xfId="0" applyNumberFormat="1" applyFont="1" applyBorder="1" applyAlignment="1">
      <alignment horizontal="center" vertical="center"/>
    </xf>
    <xf numFmtId="228" fontId="4" fillId="0" borderId="7" xfId="0" applyNumberFormat="1" applyFont="1" applyBorder="1" applyAlignment="1">
      <alignment horizontal="center" vertical="center" shrinkToFit="1"/>
    </xf>
    <xf numFmtId="0" fontId="4" fillId="0" borderId="22" xfId="0" applyFont="1" applyBorder="1" applyAlignment="1">
      <alignment vertical="center"/>
    </xf>
    <xf numFmtId="0" fontId="4" fillId="0" borderId="34" xfId="0" applyFont="1" applyBorder="1" applyAlignment="1">
      <alignment vertical="center"/>
    </xf>
    <xf numFmtId="0" fontId="4" fillId="0" borderId="21" xfId="0" applyFont="1" applyBorder="1" applyAlignment="1">
      <alignment vertical="center"/>
    </xf>
    <xf numFmtId="38" fontId="85" fillId="0" borderId="0" xfId="397" applyNumberFormat="1" applyFont="1" applyAlignment="1" applyProtection="1">
      <alignment horizontal="left" vertical="center"/>
    </xf>
    <xf numFmtId="176" fontId="4" fillId="32" borderId="35" xfId="397" applyNumberFormat="1" applyFont="1" applyFill="1" applyBorder="1" applyAlignment="1" applyProtection="1">
      <alignment vertical="center"/>
    </xf>
    <xf numFmtId="38" fontId="85" fillId="0" borderId="0" xfId="0" applyNumberFormat="1" applyFont="1" applyAlignment="1">
      <alignment vertical="center"/>
    </xf>
    <xf numFmtId="176" fontId="4" fillId="0" borderId="7" xfId="0" applyNumberFormat="1" applyFont="1" applyFill="1" applyBorder="1" applyAlignment="1">
      <alignment vertical="center"/>
    </xf>
    <xf numFmtId="0" fontId="0" fillId="0" borderId="21" xfId="0" applyBorder="1" applyAlignment="1">
      <alignment vertical="center"/>
    </xf>
    <xf numFmtId="0" fontId="0" fillId="0" borderId="21" xfId="0" applyBorder="1" applyAlignment="1">
      <alignment vertical="center" wrapText="1"/>
    </xf>
    <xf numFmtId="0" fontId="4" fillId="0" borderId="22" xfId="0" applyFont="1" applyBorder="1" applyAlignment="1">
      <alignment vertical="center"/>
    </xf>
    <xf numFmtId="0" fontId="4" fillId="0" borderId="2" xfId="0" applyFont="1" applyBorder="1" applyAlignment="1">
      <alignment vertical="center"/>
    </xf>
    <xf numFmtId="0" fontId="14" fillId="0" borderId="2" xfId="0" applyFont="1" applyBorder="1" applyAlignment="1">
      <alignment vertical="center"/>
    </xf>
    <xf numFmtId="184" fontId="4" fillId="0" borderId="22" xfId="397" applyNumberFormat="1" applyFont="1" applyBorder="1" applyAlignment="1" applyProtection="1">
      <alignment horizontal="center" vertical="center" textRotation="255"/>
    </xf>
    <xf numFmtId="184" fontId="4" fillId="0" borderId="34" xfId="397" applyNumberFormat="1" applyFont="1" applyBorder="1" applyAlignment="1" applyProtection="1">
      <alignment horizontal="center" vertical="center" textRotation="255"/>
    </xf>
    <xf numFmtId="184" fontId="4" fillId="0" borderId="21" xfId="397" applyNumberFormat="1" applyFont="1" applyBorder="1" applyAlignment="1" applyProtection="1">
      <alignment horizontal="center" vertical="center" textRotation="255"/>
    </xf>
    <xf numFmtId="0" fontId="4" fillId="0" borderId="27" xfId="397" applyNumberFormat="1" applyFont="1" applyBorder="1" applyAlignment="1" applyProtection="1">
      <alignment horizontal="center" vertical="center" shrinkToFit="1"/>
    </xf>
    <xf numFmtId="0" fontId="4" fillId="0" borderId="22" xfId="397" applyNumberFormat="1" applyFont="1" applyBorder="1" applyAlignment="1" applyProtection="1">
      <alignment horizontal="center" vertical="center" textRotation="255"/>
    </xf>
    <xf numFmtId="0" fontId="4" fillId="0" borderId="34" xfId="397" applyNumberFormat="1" applyFont="1" applyBorder="1" applyAlignment="1" applyProtection="1">
      <alignment horizontal="center" vertical="center" textRotation="255"/>
    </xf>
    <xf numFmtId="0" fontId="4" fillId="0" borderId="21" xfId="397" applyNumberFormat="1" applyFont="1" applyBorder="1" applyAlignment="1" applyProtection="1">
      <alignment horizontal="center" vertical="center" textRotation="255"/>
    </xf>
    <xf numFmtId="0" fontId="4" fillId="0" borderId="22" xfId="0" applyFont="1" applyBorder="1" applyAlignment="1">
      <alignment vertical="center" wrapText="1"/>
    </xf>
    <xf numFmtId="0" fontId="0" fillId="0" borderId="21" xfId="0" applyBorder="1" applyAlignment="1">
      <alignment vertical="center"/>
    </xf>
    <xf numFmtId="0" fontId="4" fillId="0" borderId="22" xfId="0" applyFont="1" applyBorder="1" applyAlignment="1">
      <alignment vertical="center"/>
    </xf>
    <xf numFmtId="0" fontId="85" fillId="0" borderId="7" xfId="0" applyFont="1" applyBorder="1" applyAlignment="1">
      <alignment horizontal="center" vertical="center"/>
    </xf>
    <xf numFmtId="0" fontId="4" fillId="0" borderId="2" xfId="0" applyFont="1" applyBorder="1" applyAlignment="1">
      <alignment vertical="center" wrapText="1"/>
    </xf>
    <xf numFmtId="0" fontId="0" fillId="0" borderId="27" xfId="0" applyBorder="1" applyAlignment="1">
      <alignment vertical="center" wrapText="1"/>
    </xf>
    <xf numFmtId="0" fontId="0" fillId="0" borderId="45" xfId="0" applyBorder="1" applyAlignment="1">
      <alignment vertical="center" wrapText="1"/>
    </xf>
    <xf numFmtId="0" fontId="0" fillId="0" borderId="27" xfId="0" applyBorder="1" applyAlignment="1">
      <alignment vertical="center"/>
    </xf>
    <xf numFmtId="0" fontId="0" fillId="0" borderId="45" xfId="0" applyBorder="1" applyAlignment="1">
      <alignment vertical="center"/>
    </xf>
    <xf numFmtId="0" fontId="103" fillId="0" borderId="58" xfId="506" applyFont="1" applyFill="1" applyBorder="1" applyAlignment="1">
      <alignment horizontal="center" vertical="center"/>
    </xf>
    <xf numFmtId="0" fontId="103" fillId="0" borderId="46" xfId="506" applyFont="1" applyFill="1" applyBorder="1" applyAlignment="1">
      <alignment horizontal="center" vertical="center"/>
    </xf>
    <xf numFmtId="0" fontId="103" fillId="0" borderId="48" xfId="506" applyFont="1" applyFill="1" applyBorder="1" applyAlignment="1">
      <alignment horizontal="center" vertical="center"/>
    </xf>
    <xf numFmtId="0" fontId="103" fillId="0" borderId="4" xfId="506" applyFont="1" applyFill="1" applyBorder="1" applyAlignment="1">
      <alignment horizontal="center" vertical="center"/>
    </xf>
    <xf numFmtId="0" fontId="103" fillId="0" borderId="32" xfId="506" applyFont="1" applyFill="1" applyBorder="1" applyAlignment="1">
      <alignment horizontal="center" vertical="center"/>
    </xf>
    <xf numFmtId="0" fontId="103" fillId="0" borderId="37" xfId="506" applyFont="1" applyFill="1" applyBorder="1" applyAlignment="1">
      <alignment horizontal="center" vertical="center"/>
    </xf>
    <xf numFmtId="37" fontId="4" fillId="0" borderId="21" xfId="392" applyFont="1" applyFill="1" applyBorder="1" applyAlignment="1" applyProtection="1">
      <alignment horizontal="center" vertical="center"/>
    </xf>
    <xf numFmtId="37" fontId="4" fillId="0" borderId="22" xfId="392" applyFont="1" applyFill="1" applyBorder="1" applyAlignment="1" applyProtection="1">
      <alignment horizontal="center" vertical="center" wrapText="1"/>
    </xf>
    <xf numFmtId="37" fontId="4" fillId="0" borderId="34" xfId="392" applyFont="1" applyFill="1" applyBorder="1" applyAlignment="1" applyProtection="1">
      <alignment horizontal="center" vertical="center"/>
    </xf>
    <xf numFmtId="0" fontId="89" fillId="28" borderId="2" xfId="0" applyFont="1" applyFill="1" applyBorder="1" applyAlignment="1">
      <alignment horizontal="left" vertical="center" wrapText="1"/>
    </xf>
    <xf numFmtId="0" fontId="89" fillId="28" borderId="27" xfId="0" applyFont="1" applyFill="1" applyBorder="1" applyAlignment="1">
      <alignment horizontal="left" vertical="center" wrapText="1"/>
    </xf>
    <xf numFmtId="10" fontId="4" fillId="0" borderId="7" xfId="392" applyNumberFormat="1" applyFont="1" applyFill="1" applyBorder="1" applyAlignment="1" applyProtection="1">
      <alignment horizontal="center" vertical="center" wrapText="1"/>
    </xf>
    <xf numFmtId="10" fontId="4" fillId="0" borderId="7" xfId="392" applyNumberFormat="1" applyFont="1" applyFill="1" applyBorder="1" applyAlignment="1" applyProtection="1">
      <alignment horizontal="center" vertical="center"/>
    </xf>
    <xf numFmtId="0" fontId="85" fillId="0" borderId="2" xfId="392" applyNumberFormat="1" applyFont="1" applyFill="1" applyBorder="1" applyAlignment="1" applyProtection="1">
      <alignment horizontal="center" vertical="center" wrapText="1"/>
    </xf>
    <xf numFmtId="0" fontId="85" fillId="0" borderId="45" xfId="392" applyNumberFormat="1" applyFont="1" applyFill="1" applyBorder="1" applyAlignment="1" applyProtection="1">
      <alignment horizontal="center" vertical="center" wrapText="1"/>
    </xf>
    <xf numFmtId="37" fontId="4" fillId="0" borderId="2" xfId="392" applyFont="1" applyFill="1" applyBorder="1" applyAlignment="1" applyProtection="1">
      <alignment horizontal="center" vertical="center"/>
    </xf>
    <xf numFmtId="37" fontId="4" fillId="0" borderId="45" xfId="392" applyFont="1" applyFill="1" applyBorder="1" applyAlignment="1" applyProtection="1">
      <alignment horizontal="center" vertical="center"/>
    </xf>
    <xf numFmtId="37" fontId="4" fillId="0" borderId="7" xfId="392" applyFont="1" applyFill="1" applyBorder="1" applyAlignment="1">
      <alignment horizontal="center" vertical="center" wrapText="1"/>
    </xf>
    <xf numFmtId="37" fontId="4" fillId="0" borderId="2" xfId="392" applyFont="1" applyFill="1" applyBorder="1" applyAlignment="1">
      <alignment horizontal="center" vertical="center"/>
    </xf>
    <xf numFmtId="37" fontId="4" fillId="0" borderId="45"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5" xfId="392" applyNumberFormat="1" applyFont="1" applyFill="1" applyBorder="1" applyAlignment="1" applyProtection="1">
      <alignment horizontal="center" vertical="center"/>
    </xf>
    <xf numFmtId="10" fontId="4" fillId="0" borderId="36" xfId="392" applyNumberFormat="1" applyFont="1" applyFill="1" applyBorder="1" applyAlignment="1" applyProtection="1">
      <alignment horizontal="center" vertical="center"/>
    </xf>
    <xf numFmtId="0" fontId="97" fillId="0" borderId="73" xfId="0" applyFont="1" applyBorder="1" applyAlignment="1">
      <alignment horizontal="justify" vertical="center" wrapText="1"/>
    </xf>
    <xf numFmtId="0" fontId="97" fillId="0" borderId="0" xfId="0" applyFont="1" applyBorder="1" applyAlignment="1">
      <alignment horizontal="justify" vertical="center" wrapText="1"/>
    </xf>
    <xf numFmtId="0" fontId="97" fillId="0" borderId="74" xfId="0" applyFont="1" applyBorder="1" applyAlignment="1">
      <alignment horizontal="justify" vertical="center" wrapText="1"/>
    </xf>
    <xf numFmtId="0" fontId="97" fillId="0" borderId="73" xfId="0" applyFont="1" applyFill="1" applyBorder="1" applyAlignment="1">
      <alignment horizontal="justify" vertical="center" wrapText="1"/>
    </xf>
    <xf numFmtId="0" fontId="97" fillId="0" borderId="0" xfId="0" applyFont="1" applyFill="1" applyBorder="1" applyAlignment="1">
      <alignment horizontal="justify" vertical="center" wrapText="1"/>
    </xf>
    <xf numFmtId="0" fontId="97" fillId="0" borderId="74" xfId="0" applyFont="1" applyFill="1" applyBorder="1" applyAlignment="1">
      <alignment horizontal="justify" vertical="center" wrapText="1"/>
    </xf>
    <xf numFmtId="0" fontId="97" fillId="0" borderId="73" xfId="0" applyFont="1" applyBorder="1" applyAlignment="1">
      <alignment horizontal="left" vertical="center" wrapText="1"/>
    </xf>
    <xf numFmtId="0" fontId="97" fillId="0" borderId="0" xfId="0" applyFont="1" applyBorder="1" applyAlignment="1">
      <alignment horizontal="left" vertical="center" wrapText="1"/>
    </xf>
    <xf numFmtId="0" fontId="97" fillId="0" borderId="74" xfId="0" applyFont="1" applyBorder="1" applyAlignment="1">
      <alignment horizontal="left" vertical="center" wrapText="1"/>
    </xf>
    <xf numFmtId="0" fontId="98" fillId="0" borderId="73" xfId="0" applyFont="1" applyBorder="1" applyAlignment="1">
      <alignment horizontal="center" vertical="center" wrapText="1"/>
    </xf>
    <xf numFmtId="0" fontId="98" fillId="0" borderId="0" xfId="0" applyFont="1" applyBorder="1" applyAlignment="1">
      <alignment horizontal="center" vertical="center" wrapText="1"/>
    </xf>
    <xf numFmtId="0" fontId="98" fillId="0" borderId="74" xfId="0" applyFont="1" applyBorder="1" applyAlignment="1">
      <alignment horizontal="center" vertical="center" wrapText="1"/>
    </xf>
    <xf numFmtId="0" fontId="97" fillId="0" borderId="73" xfId="0" applyFont="1" applyBorder="1" applyAlignment="1">
      <alignment horizontal="center" vertical="center" wrapText="1"/>
    </xf>
    <xf numFmtId="0" fontId="97" fillId="0" borderId="0" xfId="0" applyFont="1" applyBorder="1" applyAlignment="1">
      <alignment horizontal="center" vertical="center" wrapText="1"/>
    </xf>
    <xf numFmtId="0" fontId="97" fillId="0" borderId="74" xfId="0" applyFont="1" applyBorder="1" applyAlignment="1">
      <alignment horizontal="center" vertical="center" wrapText="1"/>
    </xf>
    <xf numFmtId="0" fontId="100" fillId="0" borderId="7" xfId="0" applyFont="1" applyBorder="1" applyAlignment="1">
      <alignment horizontal="justify" vertical="center" wrapText="1"/>
    </xf>
    <xf numFmtId="0" fontId="94" fillId="0" borderId="0" xfId="0" applyFont="1" applyFill="1" applyBorder="1" applyAlignment="1">
      <alignment vertical="center" wrapText="1"/>
    </xf>
    <xf numFmtId="0" fontId="4" fillId="0" borderId="75" xfId="0" applyFont="1" applyFill="1" applyBorder="1" applyAlignment="1">
      <alignment vertical="center" wrapText="1"/>
    </xf>
    <xf numFmtId="0" fontId="14" fillId="31" borderId="7" xfId="0" applyFont="1" applyFill="1" applyBorder="1" applyAlignment="1">
      <alignment horizontal="center" vertical="center"/>
    </xf>
    <xf numFmtId="0" fontId="90" fillId="29" borderId="54" xfId="0" applyFont="1" applyFill="1" applyBorder="1" applyAlignment="1">
      <alignment horizontal="left" vertical="center" wrapText="1"/>
    </xf>
    <xf numFmtId="0" fontId="90" fillId="29" borderId="0" xfId="0" applyFont="1" applyFill="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4" fillId="29" borderId="54" xfId="0" applyFont="1" applyFill="1" applyBorder="1" applyAlignment="1">
      <alignment horizontal="left" vertical="center" wrapText="1"/>
    </xf>
    <xf numFmtId="0" fontId="4" fillId="29" borderId="0" xfId="0" applyFont="1" applyFill="1" applyBorder="1" applyAlignment="1">
      <alignment horizontal="left" vertical="center" wrapText="1"/>
    </xf>
  </cellXfs>
  <cellStyles count="508">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5" xr:uid="{00000000-0005-0000-0000-0000C1000000}"/>
    <cellStyle name="Actual Date" xfId="406" xr:uid="{00000000-0005-0000-0000-0000C2000000}"/>
    <cellStyle name="Aee­ " xfId="407" xr:uid="{00000000-0005-0000-0000-0000C3000000}"/>
    <cellStyle name="ÅëÈ­ [0]_¸ðÇü¸·" xfId="408" xr:uid="{00000000-0005-0000-0000-0000C4000000}"/>
    <cellStyle name="AeE­ [0]_¼oAI¼º " xfId="409" xr:uid="{00000000-0005-0000-0000-0000C5000000}"/>
    <cellStyle name="Aee­ _산외-산내도로공사" xfId="410" xr:uid="{00000000-0005-0000-0000-0000C6000000}"/>
    <cellStyle name="ÅëÈ­_¸ðÇü¸·" xfId="411" xr:uid="{00000000-0005-0000-0000-0000C7000000}"/>
    <cellStyle name="AeE­_¼oAI¼º " xfId="412" xr:uid="{00000000-0005-0000-0000-0000C8000000}"/>
    <cellStyle name="ÄÞ¸¶ [0]_¸ðÇü¸·" xfId="413" xr:uid="{00000000-0005-0000-0000-0000C9000000}"/>
    <cellStyle name="AÞ¸¶ [0]_¼oAI¼º " xfId="414" xr:uid="{00000000-0005-0000-0000-0000CA000000}"/>
    <cellStyle name="ÄÞ¸¶_¸ðÇü¸·" xfId="415" xr:uid="{00000000-0005-0000-0000-0000CB000000}"/>
    <cellStyle name="AÞ¸¶_¼oAI¼º " xfId="416" xr:uid="{00000000-0005-0000-0000-0000CC000000}"/>
    <cellStyle name="b?þ?b?þ?b?þ?b?þ?b?þ?b?þ?b?þ?b?þ?b?þ?b?þ?b灌þ?b?þ?&lt;?b?þ?b濬þ?b?þ?b?þ昰_x0018_?þ????_x0008_" xfId="417" xr:uid="{00000000-0005-0000-0000-0000CD000000}"/>
    <cellStyle name="b?þ?b?þ?b?þ?b灌þ?b?þ?&lt;?b?þ?b濬þ?b?þ?b?þ昰_x0018_?þ????_x0008_" xfId="418" xr:uid="{00000000-0005-0000-0000-0000CE000000}"/>
    <cellStyle name="b␌þකb濰þඪb瀠þයb灌þ්b炈þ宐&lt;෢b濈þෲb濬þขb瀐þฒb瀰þ昰_x0018_⋸þ㤕䰀ጤܕ_x0008_" xfId="419" xr:uid="{00000000-0005-0000-0000-0000CF000000}"/>
    <cellStyle name="body" xfId="421" xr:uid="{00000000-0005-0000-0000-0000D0000000}"/>
    <cellStyle name="b嬜þപb嬼þഺb孬þൊb⍜þ൚b⍼þ൪b⎨þൺb⏜þඊb␌þකb濰þඪb瀠þයb灌þ්b炈þ宐&lt;෢b濈þෲb濬þขb瀐þฒb瀰þ昰_x0018_⋸þ㤕䰀ጤܕ_x0008_" xfId="420" xr:uid="{00000000-0005-0000-0000-0000D1000000}"/>
    <cellStyle name="C¡IA¨ª_Sheet1 (2)" xfId="422" xr:uid="{00000000-0005-0000-0000-0000D2000000}"/>
    <cellStyle name="C￥AØ_  FAB AIA¤  " xfId="423" xr:uid="{00000000-0005-0000-0000-0000D3000000}"/>
    <cellStyle name="Ç¥ÁØ_¸ðÇü¸·" xfId="424" xr:uid="{00000000-0005-0000-0000-0000D4000000}"/>
    <cellStyle name="C￥AØ_¿μ¾÷CoE² " xfId="425" xr:uid="{00000000-0005-0000-0000-0000D5000000}"/>
    <cellStyle name="Ç¥ÁØ_°­´ç (2)" xfId="426" xr:uid="{00000000-0005-0000-0000-0000D6000000}"/>
    <cellStyle name="C￥AØ_³e¹≪" xfId="427" xr:uid="{00000000-0005-0000-0000-0000D7000000}"/>
    <cellStyle name="Calc Currency (0)" xfId="428" xr:uid="{00000000-0005-0000-0000-0000D8000000}"/>
    <cellStyle name="category" xfId="429" xr:uid="{00000000-0005-0000-0000-0000D9000000}"/>
    <cellStyle name="Comma" xfId="430" xr:uid="{00000000-0005-0000-0000-0000DA000000}"/>
    <cellStyle name="Comma [0]" xfId="431" xr:uid="{00000000-0005-0000-0000-0000DB000000}"/>
    <cellStyle name="comma zerodec" xfId="432" xr:uid="{00000000-0005-0000-0000-0000DC000000}"/>
    <cellStyle name="Comma_ SG&amp;A Bridge " xfId="433" xr:uid="{00000000-0005-0000-0000-0000DD000000}"/>
    <cellStyle name="Comma0" xfId="434" xr:uid="{00000000-0005-0000-0000-0000DE000000}"/>
    <cellStyle name="Copied" xfId="435" xr:uid="{00000000-0005-0000-0000-0000DF000000}"/>
    <cellStyle name="Currency" xfId="436" xr:uid="{00000000-0005-0000-0000-0000E0000000}"/>
    <cellStyle name="Currency [0]" xfId="437" xr:uid="{00000000-0005-0000-0000-0000E1000000}"/>
    <cellStyle name="Currency_ SG&amp;A Bridge " xfId="438" xr:uid="{00000000-0005-0000-0000-0000E2000000}"/>
    <cellStyle name="Currency0" xfId="439" xr:uid="{00000000-0005-0000-0000-0000E3000000}"/>
    <cellStyle name="Currency1" xfId="440" xr:uid="{00000000-0005-0000-0000-0000E4000000}"/>
    <cellStyle name="Date" xfId="441" xr:uid="{00000000-0005-0000-0000-0000E5000000}"/>
    <cellStyle name="Dezimal [0]_Ausdruck RUND (D)" xfId="442" xr:uid="{00000000-0005-0000-0000-0000E6000000}"/>
    <cellStyle name="Dezimal_Ausdruck RUND (D)" xfId="443" xr:uid="{00000000-0005-0000-0000-0000E7000000}"/>
    <cellStyle name="Dollar (zero dec)" xfId="444" xr:uid="{00000000-0005-0000-0000-0000E8000000}"/>
    <cellStyle name="Entered" xfId="445" xr:uid="{00000000-0005-0000-0000-0000E9000000}"/>
    <cellStyle name="F2" xfId="446" xr:uid="{00000000-0005-0000-0000-0000EA000000}"/>
    <cellStyle name="F3" xfId="447" xr:uid="{00000000-0005-0000-0000-0000EB000000}"/>
    <cellStyle name="F4" xfId="448" xr:uid="{00000000-0005-0000-0000-0000EC000000}"/>
    <cellStyle name="F5" xfId="449" xr:uid="{00000000-0005-0000-0000-0000ED000000}"/>
    <cellStyle name="F6" xfId="450" xr:uid="{00000000-0005-0000-0000-0000EE000000}"/>
    <cellStyle name="F7" xfId="451" xr:uid="{00000000-0005-0000-0000-0000EF000000}"/>
    <cellStyle name="F8" xfId="452" xr:uid="{00000000-0005-0000-0000-0000F0000000}"/>
    <cellStyle name="Fixed" xfId="453" xr:uid="{00000000-0005-0000-0000-0000F1000000}"/>
    <cellStyle name="G/표준" xfId="454" xr:uid="{00000000-0005-0000-0000-0000F2000000}"/>
    <cellStyle name="Grey" xfId="455" xr:uid="{00000000-0005-0000-0000-0000F3000000}"/>
    <cellStyle name="head" xfId="456" xr:uid="{00000000-0005-0000-0000-0000F4000000}"/>
    <cellStyle name="head 1" xfId="457" xr:uid="{00000000-0005-0000-0000-0000F5000000}"/>
    <cellStyle name="head 1-1" xfId="458" xr:uid="{00000000-0005-0000-0000-0000F6000000}"/>
    <cellStyle name="HEADER" xfId="459" xr:uid="{00000000-0005-0000-0000-0000F7000000}"/>
    <cellStyle name="Header1" xfId="460" xr:uid="{00000000-0005-0000-0000-0000F8000000}"/>
    <cellStyle name="Header2" xfId="461" xr:uid="{00000000-0005-0000-0000-0000F9000000}"/>
    <cellStyle name="Heading 1" xfId="462" xr:uid="{00000000-0005-0000-0000-0000FA000000}"/>
    <cellStyle name="Heading 2" xfId="463" xr:uid="{00000000-0005-0000-0000-0000FB000000}"/>
    <cellStyle name="Heading1" xfId="464" xr:uid="{00000000-0005-0000-0000-0000FC000000}"/>
    <cellStyle name="Heading2" xfId="465" xr:uid="{00000000-0005-0000-0000-0000FD000000}"/>
    <cellStyle name="Helv8_PFD4.XLS" xfId="466" xr:uid="{00000000-0005-0000-0000-0000FE000000}"/>
    <cellStyle name="HIGHLIGHT" xfId="467" xr:uid="{00000000-0005-0000-0000-0000FF000000}"/>
    <cellStyle name="Input [yellow]" xfId="468" xr:uid="{00000000-0005-0000-0000-000000010000}"/>
    <cellStyle name="Milliers [0]_Arabian Spec" xfId="469" xr:uid="{00000000-0005-0000-0000-000001010000}"/>
    <cellStyle name="Milliers_Arabian Spec" xfId="470" xr:uid="{00000000-0005-0000-0000-000002010000}"/>
    <cellStyle name="Model" xfId="471" xr:uid="{00000000-0005-0000-0000-000003010000}"/>
    <cellStyle name="Mon?aire [0]_Arabian Spec" xfId="472" xr:uid="{00000000-0005-0000-0000-000004010000}"/>
    <cellStyle name="Mon?aire_Arabian Spec" xfId="473" xr:uid="{00000000-0005-0000-0000-000005010000}"/>
    <cellStyle name="no dec" xfId="474" xr:uid="{00000000-0005-0000-0000-000006010000}"/>
    <cellStyle name="Normal - Style1" xfId="476" xr:uid="{00000000-0005-0000-0000-000007010000}"/>
    <cellStyle name="Normal - Style2" xfId="477" xr:uid="{00000000-0005-0000-0000-000008010000}"/>
    <cellStyle name="Normal - Style3" xfId="478" xr:uid="{00000000-0005-0000-0000-000009010000}"/>
    <cellStyle name="Normal - Style4" xfId="479" xr:uid="{00000000-0005-0000-0000-00000A010000}"/>
    <cellStyle name="Normal - Style5" xfId="480" xr:uid="{00000000-0005-0000-0000-00000B010000}"/>
    <cellStyle name="Normal - Style6" xfId="481" xr:uid="{00000000-0005-0000-0000-00000C010000}"/>
    <cellStyle name="Normal - Style7" xfId="482" xr:uid="{00000000-0005-0000-0000-00000D010000}"/>
    <cellStyle name="Normal - Style8" xfId="483" xr:uid="{00000000-0005-0000-0000-00000E010000}"/>
    <cellStyle name="Normal - 유형1" xfId="475" xr:uid="{00000000-0005-0000-0000-00000F010000}"/>
    <cellStyle name="Normal_ SG&amp;A Bridge " xfId="484" xr:uid="{00000000-0005-0000-0000-000010010000}"/>
    <cellStyle name="Percent" xfId="485" xr:uid="{00000000-0005-0000-0000-000011010000}"/>
    <cellStyle name="Percent [2]" xfId="486" xr:uid="{00000000-0005-0000-0000-000012010000}"/>
    <cellStyle name="Percent_시운전예산서(2주)" xfId="487" xr:uid="{00000000-0005-0000-0000-000013010000}"/>
    <cellStyle name="RevList" xfId="488" xr:uid="{00000000-0005-0000-0000-000014010000}"/>
    <cellStyle name="Standard_A" xfId="489" xr:uid="{00000000-0005-0000-0000-000015010000}"/>
    <cellStyle name="subhead" xfId="490" xr:uid="{00000000-0005-0000-0000-000016010000}"/>
    <cellStyle name="Subtotal" xfId="491" xr:uid="{00000000-0005-0000-0000-000017010000}"/>
    <cellStyle name="þ?b?þ?b?þ?b?þ?b?þ?b?þ?b?þ?b灌þ?b?þ?&lt;?b?þ?b濬þ?b?þ?b?þ昰_x0018_?þ????_x0008_" xfId="492" xr:uid="{00000000-0005-0000-0000-000018010000}"/>
    <cellStyle name="þ൚b⍼þ൪b⎨þൺb⏜þඊb␌þකb濰þඪb瀠þයb灌þ්b炈þ宐&lt;෢b濈þෲb濬þขb瀐þฒb瀰þ昰_x0018_⋸þ㤕䰀ጤܕ_x0008_" xfId="493" xr:uid="{00000000-0005-0000-0000-000019010000}"/>
    <cellStyle name="Title" xfId="494" xr:uid="{00000000-0005-0000-0000-00001A010000}"/>
    <cellStyle name="title [1]" xfId="495" xr:uid="{00000000-0005-0000-0000-00001B010000}"/>
    <cellStyle name="title [2]" xfId="496" xr:uid="{00000000-0005-0000-0000-00001C010000}"/>
    <cellStyle name="Total" xfId="497" xr:uid="{00000000-0005-0000-0000-00001F010000}"/>
    <cellStyle name="UM" xfId="498" xr:uid="{00000000-0005-0000-0000-000020010000}"/>
    <cellStyle name="Unprot" xfId="499" xr:uid="{00000000-0005-0000-0000-000021010000}"/>
    <cellStyle name="Unprot$" xfId="500" xr:uid="{00000000-0005-0000-0000-000022010000}"/>
    <cellStyle name="Unprotect" xfId="501" xr:uid="{00000000-0005-0000-0000-000023010000}"/>
    <cellStyle name="W?rung [0]_Ausdruck RUND (D)" xfId="502" xr:uid="{00000000-0005-0000-0000-000024010000}"/>
    <cellStyle name="W?rung_Ausdruck RUND (D)" xfId="503"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_포이즈앤컴팩트-터널스크린차단막(경비2004)" xfId="238" xr:uid="{00000000-0005-0000-0000-000057010000}"/>
    <cellStyle name="스타일 1" xfId="239" xr:uid="{00000000-0005-0000-0000-000059010000}"/>
    <cellStyle name="스타일 2" xfId="240" xr:uid="{00000000-0005-0000-0000-00005A010000}"/>
    <cellStyle name="안건회계법인" xfId="241" xr:uid="{00000000-0005-0000-0000-00005B010000}"/>
    <cellStyle name="연결된 셀" xfId="242" builtinId="24" customBuiltin="1"/>
    <cellStyle name="요약" xfId="243" builtinId="25" customBuiltin="1"/>
    <cellStyle name="원" xfId="244" xr:uid="{00000000-0005-0000-0000-00005E010000}"/>
    <cellStyle name="원_0008금감원통합감독검사정보시스템" xfId="245" xr:uid="{00000000-0005-0000-0000-00005F010000}"/>
    <cellStyle name="원_0009김포공항LED교체공사(광일)" xfId="246" xr:uid="{00000000-0005-0000-0000-000060010000}"/>
    <cellStyle name="원_0011KIST소각설비제작설치" xfId="249" xr:uid="{00000000-0005-0000-0000-000061010000}"/>
    <cellStyle name="원_0011긴급전화기정산(99년형광일)" xfId="247" xr:uid="{00000000-0005-0000-0000-000062010000}"/>
    <cellStyle name="원_0011부산종합경기장전광판" xfId="248" xr:uid="{00000000-0005-0000-0000-000063010000}"/>
    <cellStyle name="원_0012문화유적지표석제작설치" xfId="250" xr:uid="{00000000-0005-0000-0000-000064010000}"/>
    <cellStyle name="원_0102국제조명신공항분수조명" xfId="251" xr:uid="{00000000-0005-0000-0000-000065010000}"/>
    <cellStyle name="원_0103회전식현수막게시대제작설치" xfId="252" xr:uid="{00000000-0005-0000-0000-000066010000}"/>
    <cellStyle name="원_0104포항시침출수처리시스템" xfId="253" xr:uid="{00000000-0005-0000-0000-000067010000}"/>
    <cellStyle name="원_0105담배자판기개조원가" xfId="254" xr:uid="{00000000-0005-0000-0000-000068010000}"/>
    <cellStyle name="원_0106LG인버터냉난방기제작-1" xfId="255" xr:uid="{00000000-0005-0000-0000-000069010000}"/>
    <cellStyle name="원_0107광전송장비구매설치" xfId="256" xr:uid="{00000000-0005-0000-0000-00006A010000}"/>
    <cellStyle name="원_0107도공IBS설비SW부문(참조)" xfId="257" xr:uid="{00000000-0005-0000-0000-00006B010000}"/>
    <cellStyle name="원_0107문화재복원용목재-8월6일" xfId="258" xr:uid="{00000000-0005-0000-0000-00006C010000}"/>
    <cellStyle name="원_0107포천영중수배전반(제조,설치)" xfId="259" xr:uid="{00000000-0005-0000-0000-00006D010000}"/>
    <cellStyle name="원_0108농기반미곡건조기제작설치" xfId="260" xr:uid="{00000000-0005-0000-0000-00006E010000}"/>
    <cellStyle name="원_0108담배인삼공사영업춘추복" xfId="261" xr:uid="{00000000-0005-0000-0000-00006F010000}"/>
    <cellStyle name="원_0108한국전기교통-LED교통신호등((원본))" xfId="262" xr:uid="{00000000-0005-0000-0000-000070010000}"/>
    <cellStyle name="원_0111해양수산부등명기제작" xfId="263" xr:uid="{00000000-0005-0000-0000-000071010000}"/>
    <cellStyle name="원_0111핸디소프트-전자표준문서시스템" xfId="264" xr:uid="{00000000-0005-0000-0000-000072010000}"/>
    <cellStyle name="원_0112금감원사무자동화시스템" xfId="265" xr:uid="{00000000-0005-0000-0000-000073010000}"/>
    <cellStyle name="원_0112수도권매립지SW원가" xfId="266" xr:uid="{00000000-0005-0000-0000-000074010000}"/>
    <cellStyle name="원_0112중고원-HRD종합정보망구축(完)" xfId="267" xr:uid="{00000000-0005-0000-0000-000075010000}"/>
    <cellStyle name="원_0201종합예술회관의자제작설치-1" xfId="268" xr:uid="{00000000-0005-0000-0000-000076010000}"/>
    <cellStyle name="원_0202마사회근무복" xfId="269" xr:uid="{00000000-0005-0000-0000-000077010000}"/>
    <cellStyle name="원_0202부경교재-승강칠판" xfId="270" xr:uid="{00000000-0005-0000-0000-000078010000}"/>
    <cellStyle name="원_0204한국석묘납골함-1규격" xfId="271" xr:uid="{00000000-0005-0000-0000-000079010000}"/>
    <cellStyle name="원_0206금감원금융정보교환망재구축" xfId="272" xr:uid="{00000000-0005-0000-0000-00007A010000}"/>
    <cellStyle name="원_0206정통부수납장표기기제작설치" xfId="273" xr:uid="{00000000-0005-0000-0000-00007B010000}"/>
    <cellStyle name="원_0207담배인삼공사-담요" xfId="274" xr:uid="{00000000-0005-0000-0000-00007C010000}"/>
    <cellStyle name="원_0208레비텍-다층여과기설계변경" xfId="275" xr:uid="{00000000-0005-0000-0000-00007D010000}"/>
    <cellStyle name="원_0209이산화염소발생기-설치(50K)" xfId="276" xr:uid="{00000000-0005-0000-0000-00007E010000}"/>
    <cellStyle name="원_0210현대정보기술-TD이중계" xfId="277" xr:uid="{00000000-0005-0000-0000-00007F010000}"/>
    <cellStyle name="원_0211조달청-#1대북지원사업정산(1월7일)" xfId="278" xr:uid="{00000000-0005-0000-0000-000080010000}"/>
    <cellStyle name="원_0212금감원-법규정보시스템(完)" xfId="279" xr:uid="{00000000-0005-0000-0000-000081010000}"/>
    <cellStyle name="원_0301교통방송-CCTV유지보수" xfId="280" xr:uid="{00000000-0005-0000-0000-000082010000}"/>
    <cellStyle name="원_0302인천경찰청-무인단속기위탁관리" xfId="281" xr:uid="{00000000-0005-0000-0000-000083010000}"/>
    <cellStyle name="원_0302조달청-대북지원2차(안성연)" xfId="282" xr:uid="{00000000-0005-0000-0000-000084010000}"/>
    <cellStyle name="원_0302조달청-대북지원2차(최수현)" xfId="283" xr:uid="{00000000-0005-0000-0000-000085010000}"/>
    <cellStyle name="원_0302표준문서-쌍용정보통신(신)" xfId="284" xr:uid="{00000000-0005-0000-0000-000086010000}"/>
    <cellStyle name="원_0304소프트파워-정부표준전자문서시스템" xfId="285" xr:uid="{00000000-0005-0000-0000-000087010000}"/>
    <cellStyle name="원_0304소프트파워-정부표준전자문서시스템(完)" xfId="286" xr:uid="{00000000-0005-0000-0000-000088010000}"/>
    <cellStyle name="원_0304철도청-주변환장치-1" xfId="287" xr:uid="{00000000-0005-0000-0000-000089010000}"/>
    <cellStyle name="원_0305금감원-금융통계정보시스템구축(完)" xfId="288" xr:uid="{00000000-0005-0000-0000-00008A010000}"/>
    <cellStyle name="원_0305제낭조합-면범포지" xfId="289" xr:uid="{00000000-0005-0000-0000-00008B010000}"/>
    <cellStyle name="원_0306제낭공업협동조합-면범포지원단(경비까지)" xfId="290" xr:uid="{00000000-0005-0000-0000-00008C010000}"/>
    <cellStyle name="원_0307경찰청-무인교통단속표준SW개발용역(完)" xfId="291" xr:uid="{00000000-0005-0000-0000-00008D010000}"/>
    <cellStyle name="원_0308조달청-#8대북지원사업정산" xfId="292" xr:uid="{00000000-0005-0000-0000-00008E010000}"/>
    <cellStyle name="원_0309두합크린텍-설치원가" xfId="293" xr:uid="{00000000-0005-0000-0000-00008F010000}"/>
    <cellStyle name="원_0309조달청-#9대북지원사업정산" xfId="294" xr:uid="{00000000-0005-0000-0000-000090010000}"/>
    <cellStyle name="원_0310여주상수도-탈수기(유천ENG)" xfId="295" xr:uid="{00000000-0005-0000-0000-000091010000}"/>
    <cellStyle name="원_0311대기해양작업시간" xfId="296" xr:uid="{00000000-0005-0000-0000-000092010000}"/>
    <cellStyle name="원_0311대기해양중형등명기" xfId="297" xr:uid="{00000000-0005-0000-0000-000093010000}"/>
    <cellStyle name="원_0312국민체육진흥공단-전기부문" xfId="298" xr:uid="{00000000-0005-0000-0000-000094010000}"/>
    <cellStyle name="원_0312대기해양-중형등명기제작설치" xfId="299" xr:uid="{00000000-0005-0000-0000-000095010000}"/>
    <cellStyle name="원_0312라이준-칼라아스콘4규격" xfId="300" xr:uid="{00000000-0005-0000-0000-000096010000}"/>
    <cellStyle name="원_0401집진기프로그램SW개발비산정" xfId="301" xr:uid="{00000000-0005-0000-0000-000097010000}"/>
    <cellStyle name="원_2001-06조달청신성-한냉지형" xfId="302" xr:uid="{00000000-0005-0000-0000-000098010000}"/>
    <cellStyle name="원_2002-03경찰대학-졸업식" xfId="303" xr:uid="{00000000-0005-0000-0000-000099010000}"/>
    <cellStyle name="원_2002-03경찰청-경찰표지장" xfId="304" xr:uid="{00000000-0005-0000-0000-00009A010000}"/>
    <cellStyle name="원_2002-03반디-가로등(열주형)" xfId="305" xr:uid="{00000000-0005-0000-0000-00009B010000}"/>
    <cellStyle name="원_2002-03신화전자-감지기" xfId="306" xr:uid="{00000000-0005-0000-0000-00009C010000}"/>
    <cellStyle name="원_2002-04강원랜드-슬러트머신" xfId="307" xr:uid="{00000000-0005-0000-0000-00009D010000}"/>
    <cellStyle name="원_2002-04메가컴-외주무대" xfId="308" xr:uid="{00000000-0005-0000-0000-00009E010000}"/>
    <cellStyle name="원_2002-04엘지애드-무대" xfId="309" xr:uid="{00000000-0005-0000-0000-00009F010000}"/>
    <cellStyle name="원_2002-05강원랜드-슬러트머신(넥스터)" xfId="310" xr:uid="{00000000-0005-0000-0000-0000A0010000}"/>
    <cellStyle name="원_2002-05경기경찰청-냉온수기공사" xfId="311" xr:uid="{00000000-0005-0000-0000-0000A1010000}"/>
    <cellStyle name="원_2002-05대통령비서실-카페트" xfId="312" xr:uid="{00000000-0005-0000-0000-0000A2010000}"/>
    <cellStyle name="원_2002결과표" xfId="313" xr:uid="{00000000-0005-0000-0000-0000A3010000}"/>
    <cellStyle name="원_2002결과표1" xfId="314" xr:uid="{00000000-0005-0000-0000-0000A4010000}"/>
    <cellStyle name="원_2003-01정일사-표창5종" xfId="315" xr:uid="{00000000-0005-0000-0000-0000A5010000}"/>
    <cellStyle name="원_2004년완성공사원가경비율(변경최종))" xfId="316" xr:uid="{00000000-0005-0000-0000-0000A6010000}"/>
    <cellStyle name="원_2004년완성공사원가경비율(조달청미적용)1" xfId="317" xr:uid="{00000000-0005-0000-0000-0000A7010000}"/>
    <cellStyle name="원_5월부산마사회발주기제작1" xfId="318" xr:uid="{00000000-0005-0000-0000-0000A8010000}"/>
    <cellStyle name="원_Pilot플랜트-계변경" xfId="357" xr:uid="{00000000-0005-0000-0000-0000A9010000}"/>
    <cellStyle name="원_Pilot플랜트이전설치-변경최종" xfId="358" xr:uid="{00000000-0005-0000-0000-0000AA010000}"/>
    <cellStyle name="원_SW(케이비)" xfId="359" xr:uid="{00000000-0005-0000-0000-0000AB010000}"/>
    <cellStyle name="원_간지,목차,페이지,표지" xfId="319" xr:uid="{00000000-0005-0000-0000-0000AC010000}"/>
    <cellStyle name="원_경찰청-근무,기동복" xfId="320" xr:uid="{00000000-0005-0000-0000-0000AD010000}"/>
    <cellStyle name="원_공사일반관리비양식" xfId="321" xr:uid="{00000000-0005-0000-0000-0000AE010000}"/>
    <cellStyle name="원_기초공사" xfId="322" xr:uid="{00000000-0005-0000-0000-0000AF010000}"/>
    <cellStyle name="원_네인텍정보기술-회로카드(수현)" xfId="323" xr:uid="{00000000-0005-0000-0000-0000B0010000}"/>
    <cellStyle name="원_대기해양노무비" xfId="324" xr:uid="{00000000-0005-0000-0000-0000B1010000}"/>
    <cellStyle name="원_대북자재8월분" xfId="325" xr:uid="{00000000-0005-0000-0000-0000B2010000}"/>
    <cellStyle name="원_대북자재8월분-1" xfId="326" xr:uid="{00000000-0005-0000-0000-0000B3010000}"/>
    <cellStyle name="원_동산용사촌수현(원본)" xfId="327" xr:uid="{00000000-0005-0000-0000-0000B4010000}"/>
    <cellStyle name="원_백제군사전시1" xfId="328" xr:uid="{00000000-0005-0000-0000-0000B5010000}"/>
    <cellStyle name="원_수초제거기(대양기계)" xfId="329" xr:uid="{00000000-0005-0000-0000-0000B6010000}"/>
    <cellStyle name="원_시설용역" xfId="330" xr:uid="{00000000-0005-0000-0000-0000B7010000}"/>
    <cellStyle name="원_암전정밀실체현미경(수현)" xfId="331" xr:uid="{00000000-0005-0000-0000-0000B8010000}"/>
    <cellStyle name="원_오리엔탈" xfId="332" xr:uid="{00000000-0005-0000-0000-0000B9010000}"/>
    <cellStyle name="원_원본 - 한국전기교통-개선형신호등 4종" xfId="333" xr:uid="{00000000-0005-0000-0000-0000BA010000}"/>
    <cellStyle name="원_재료비" xfId="334" xr:uid="{00000000-0005-0000-0000-0000BB010000}"/>
    <cellStyle name="원_제경비율모음" xfId="335" xr:uid="{00000000-0005-0000-0000-0000BC010000}"/>
    <cellStyle name="원_제조원가" xfId="336" xr:uid="{00000000-0005-0000-0000-0000BD010000}"/>
    <cellStyle name="원_조달청-B판사천강교제작(최종본)" xfId="345" xr:uid="{00000000-0005-0000-0000-0000BE010000}"/>
    <cellStyle name="원_조달청-대북지원3차(최수현)" xfId="337" xr:uid="{00000000-0005-0000-0000-0000BF010000}"/>
    <cellStyle name="원_조달청-대북지원4차(최수현)" xfId="338" xr:uid="{00000000-0005-0000-0000-0000C0010000}"/>
    <cellStyle name="원_조달청-대북지원5차(최수현)" xfId="339" xr:uid="{00000000-0005-0000-0000-0000C1010000}"/>
    <cellStyle name="원_조달청-대북지원6차(번호)" xfId="340" xr:uid="{00000000-0005-0000-0000-0000C2010000}"/>
    <cellStyle name="원_조달청-대북지원6차(최수현)" xfId="341" xr:uid="{00000000-0005-0000-0000-0000C3010000}"/>
    <cellStyle name="원_조달청-대북지원7차(최수현)" xfId="342" xr:uid="{00000000-0005-0000-0000-0000C4010000}"/>
    <cellStyle name="원_조달청-대북지원8차(최수현)" xfId="343" xr:uid="{00000000-0005-0000-0000-0000C5010000}"/>
    <cellStyle name="원_조달청-대북지원9차(최수현)" xfId="344" xr:uid="{00000000-0005-0000-0000-0000C6010000}"/>
    <cellStyle name="원_중앙선관위(투표,개표)" xfId="346" xr:uid="{00000000-0005-0000-0000-0000C7010000}"/>
    <cellStyle name="원_중앙선관위(투표,개표)-사본" xfId="347" xr:uid="{00000000-0005-0000-0000-0000C8010000}"/>
    <cellStyle name="원_철공가공조립" xfId="348" xr:uid="{00000000-0005-0000-0000-0000C9010000}"/>
    <cellStyle name="원_최종-한국전기교통-개선형신호등 4종(공수조정)" xfId="349" xr:uid="{00000000-0005-0000-0000-0000CA010000}"/>
    <cellStyle name="원_코솔라-제조원가" xfId="350" xr:uid="{00000000-0005-0000-0000-0000CB010000}"/>
    <cellStyle name="원_테마공사새로03" xfId="351" xr:uid="{00000000-0005-0000-0000-0000CC010000}"/>
    <cellStyle name="원_토지공사-간접비" xfId="352" xr:uid="{00000000-0005-0000-0000-0000CD010000}"/>
    <cellStyle name="원_평창증설매립장-설치" xfId="353" xr:uid="{00000000-0005-0000-0000-0000CE010000}"/>
    <cellStyle name="원_한국가스공사필터제조부문" xfId="354" xr:uid="{00000000-0005-0000-0000-0000CF010000}"/>
    <cellStyle name="원_한국도로공사" xfId="355" xr:uid="{00000000-0005-0000-0000-0000D0010000}"/>
    <cellStyle name="원_한전내역서-최종" xfId="356" xr:uid="{00000000-0005-0000-0000-0000D1010000}"/>
    <cellStyle name="일위대가" xfId="360" xr:uid="{00000000-0005-0000-0000-0000D2010000}"/>
    <cellStyle name="입력" xfId="361" builtinId="20" customBuiltin="1"/>
    <cellStyle name="자리수" xfId="362" xr:uid="{00000000-0005-0000-0000-0000D4010000}"/>
    <cellStyle name="자리수0" xfId="363" xr:uid="{00000000-0005-0000-0000-0000D5010000}"/>
    <cellStyle name="점선" xfId="364" xr:uid="{00000000-0005-0000-0000-0000D6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C010000}"/>
    <cellStyle name="제목[2줄 아래]" xfId="371" xr:uid="{00000000-0005-0000-0000-0000DD010000}"/>
    <cellStyle name="제목[2줄 위]" xfId="372" xr:uid="{00000000-0005-0000-0000-0000DE010000}"/>
    <cellStyle name="제목1" xfId="373" xr:uid="{00000000-0005-0000-0000-0000DF010000}"/>
    <cellStyle name="좋음" xfId="374" builtinId="26" customBuiltin="1"/>
    <cellStyle name="지정되지 않음" xfId="375" xr:uid="{00000000-0005-0000-0000-0000E1010000}"/>
    <cellStyle name="출력" xfId="376" builtinId="21" customBuiltin="1"/>
    <cellStyle name="콤마 [#]" xfId="377" xr:uid="{00000000-0005-0000-0000-0000E3010000}"/>
    <cellStyle name="콤마 []" xfId="378" xr:uid="{00000000-0005-0000-0000-0000E4010000}"/>
    <cellStyle name="콤마 [0]" xfId="379" xr:uid="{00000000-0005-0000-0000-0000E5010000}"/>
    <cellStyle name="콤마 [0]기기자재비" xfId="380" xr:uid="{00000000-0005-0000-0000-0000E6010000}"/>
    <cellStyle name="콤마 [2]" xfId="381" xr:uid="{00000000-0005-0000-0000-0000E7010000}"/>
    <cellStyle name="콤마 [금액]" xfId="382" xr:uid="{00000000-0005-0000-0000-0000E8010000}"/>
    <cellStyle name="콤마 [소수]" xfId="383" xr:uid="{00000000-0005-0000-0000-0000E9010000}"/>
    <cellStyle name="콤마 [수량]" xfId="384" xr:uid="{00000000-0005-0000-0000-0000EA010000}"/>
    <cellStyle name="콤마_ 2462호표까지" xfId="385" xr:uid="{00000000-0005-0000-0000-0000EB010000}"/>
    <cellStyle name="퍼센트" xfId="386" xr:uid="{00000000-0005-0000-0000-0000EC010000}"/>
    <cellStyle name="표준" xfId="0" builtinId="0"/>
    <cellStyle name="표준 2" xfId="505" xr:uid="{00000000-0005-0000-0000-0000EE010000}"/>
    <cellStyle name="표준 3" xfId="387" xr:uid="{00000000-0005-0000-0000-0000EF010000}"/>
    <cellStyle name="표준 4" xfId="504" xr:uid="{00000000-0005-0000-0000-0000F0010000}"/>
    <cellStyle name="표준 5" xfId="507" xr:uid="{00000000-0005-0000-0000-0000F1010000}"/>
    <cellStyle name="표준_0009산림홍보관설치공사" xfId="388" xr:uid="{00000000-0005-0000-0000-0000F2010000}"/>
    <cellStyle name="표준_2000적용-공사경비11" xfId="389" xr:uid="{00000000-0005-0000-0000-0000F4010000}"/>
    <cellStyle name="표준_97공경배" xfId="390" xr:uid="{00000000-0005-0000-0000-0000F6010000}"/>
    <cellStyle name="표준_97산재율" xfId="391" xr:uid="{00000000-0005-0000-0000-0000F7010000}"/>
    <cellStyle name="표준_97일반관" xfId="392" xr:uid="{00000000-0005-0000-0000-0000FB010000}"/>
    <cellStyle name="標準_Akia(F）-8" xfId="398" xr:uid="{00000000-0005-0000-0000-0000FC010000}"/>
    <cellStyle name="표준_A製總" xfId="397" xr:uid="{00000000-0005-0000-0000-0000FD010000}"/>
    <cellStyle name="표준_工총괄표1" xfId="393" xr:uid="{00000000-0005-0000-0000-000002020000}"/>
    <cellStyle name="표준_양식1 (2)" xfId="394" xr:uid="{00000000-0005-0000-0000-000004020000}"/>
    <cellStyle name="표준_양식11" xfId="395" xr:uid="{00000000-0005-0000-0000-000006020000}"/>
    <cellStyle name="표준_이천두산열병합" xfId="506" xr:uid="{00000000-0005-0000-0000-000009020000}"/>
    <cellStyle name="표준_조사금액작성보고서(일반)" xfId="396" xr:uid="{00000000-0005-0000-0000-00000A020000}"/>
    <cellStyle name="표준1" xfId="399" xr:uid="{00000000-0005-0000-0000-00000B020000}"/>
    <cellStyle name="표준날짜" xfId="400" xr:uid="{00000000-0005-0000-0000-00000C020000}"/>
    <cellStyle name="표준숫자" xfId="401" xr:uid="{00000000-0005-0000-0000-00000D020000}"/>
    <cellStyle name="합산" xfId="402" xr:uid="{00000000-0005-0000-0000-00000E020000}"/>
    <cellStyle name="화폐기호" xfId="403" xr:uid="{00000000-0005-0000-0000-00000F020000}"/>
    <cellStyle name="화폐기호0" xfId="404" xr:uid="{00000000-0005-0000-0000-000010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84" Type="http://schemas.openxmlformats.org/officeDocument/2006/relationships/externalLink" Target="externalLinks/externalLink72.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6" Type="http://schemas.openxmlformats.org/officeDocument/2006/relationships/externalLink" Target="externalLinks/externalLink4.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74" Type="http://schemas.openxmlformats.org/officeDocument/2006/relationships/externalLink" Target="externalLinks/externalLink62.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externalLink" Target="externalLinks/externalLink83.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18" Type="http://schemas.openxmlformats.org/officeDocument/2006/relationships/externalLink" Target="externalLinks/externalLink106.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12" Type="http://schemas.openxmlformats.org/officeDocument/2006/relationships/worksheet" Target="worksheets/sheet12.xml"/><Relationship Id="rId17" Type="http://schemas.openxmlformats.org/officeDocument/2006/relationships/externalLink" Target="externalLinks/externalLink5.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124" Type="http://schemas.openxmlformats.org/officeDocument/2006/relationships/sharedStrings" Target="sharedStrings.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3" Type="http://schemas.openxmlformats.org/officeDocument/2006/relationships/worksheet" Target="worksheets/sheet3.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전국현황"/>
      <sheetName val="건축원가"/>
      <sheetName val="J直材4"/>
      <sheetName val="전선 및 전선관"/>
      <sheetName val="패널"/>
      <sheetName val="Sheet3"/>
      <sheetName val="횡배수관토공수량"/>
      <sheetName val="도급FORM"/>
      <sheetName val="단가비교표_공통1"/>
      <sheetName val="BID"/>
      <sheetName val="설계내역서"/>
      <sheetName val="설계"/>
      <sheetName val="점수확인"/>
      <sheetName val="변압기 및 발전기 용량"/>
      <sheetName val="단가"/>
      <sheetName val="정렬"/>
      <sheetName val="하도계약반영"/>
      <sheetName val="원가"/>
      <sheetName val="준공조서갑지"/>
      <sheetName val="토공"/>
      <sheetName val="산출내역서"/>
      <sheetName val="98수문일위"/>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JUCKEYK"/>
      <sheetName val="업무"/>
      <sheetName val="기본단가"/>
      <sheetName val="70%"/>
      <sheetName val="총공사내역서"/>
      <sheetName val="공정코드"/>
      <sheetName val="설 계"/>
      <sheetName val="집계표(건축전기)"/>
      <sheetName val="일위대가(가설)"/>
      <sheetName val="용산1(해보)"/>
      <sheetName val="(실사조정)총괄"/>
      <sheetName val="원본(갑지)"/>
      <sheetName val="입찰보고"/>
      <sheetName val="산출내역서집계표"/>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정부노임단가"/>
      <sheetName val="DATE"/>
      <sheetName val="직노"/>
      <sheetName val="3차준공"/>
      <sheetName val="경비_원본"/>
      <sheetName val="노임단가"/>
      <sheetName val="조경"/>
      <sheetName val="수문일1"/>
      <sheetName val="하조서"/>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동원인원"/>
      <sheetName val="공정분류"/>
      <sheetName val="코드표"/>
      <sheetName val="CalcuSheet"/>
      <sheetName val="전체기준Data"/>
      <sheetName val="요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1.설계조건"/>
      <sheetName val="설계조건"/>
      <sheetName val="현장별계약현황('98.10.31)"/>
      <sheetName val="라이닝보강"/>
      <sheetName val="신공항A-9(원가수정)"/>
      <sheetName val="A-4"/>
      <sheetName val="Sheet6"/>
      <sheetName val="대창(장성)"/>
      <sheetName val="견적의뢰"/>
      <sheetName val="진주방향"/>
      <sheetName val="전기일위대가"/>
      <sheetName val="토목"/>
      <sheetName val="내역서(총)"/>
      <sheetName val="일반수량총괄집계"/>
      <sheetName val="낙찰표"/>
      <sheetName val="6공구(당초)"/>
      <sheetName val="6PILE  (돌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A"/>
      <sheetName val="식재일위"/>
      <sheetName val="단중"/>
      <sheetName val="표지 (2)"/>
      <sheetName val="업무분장"/>
      <sheetName val="보도경계블럭"/>
      <sheetName val="산출금액내역"/>
      <sheetName val="Mc1"/>
      <sheetName val="청 구"/>
      <sheetName val="공통부대비"/>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영업소실적"/>
      <sheetName val="동원(3)"/>
      <sheetName val="1.본부별"/>
      <sheetName val="000000"/>
      <sheetName val="변경후-SHEET"/>
      <sheetName val="내역서당초"/>
      <sheetName val="말고개터널조명전압강하"/>
      <sheetName val="2000.05"/>
      <sheetName val="원가"/>
      <sheetName val="원내역서 그대로"/>
      <sheetName val="현금흐름"/>
      <sheetName val="1안"/>
      <sheetName val="바닥판"/>
      <sheetName val="구단"/>
      <sheetName val="1공구_건정토건_토공2"/>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0_0ControlSheet2"/>
      <sheetName val="0_1keyAssumption2"/>
      <sheetName val="Sheet1_(2)1"/>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1_설계조건1"/>
      <sheetName val="노원열병합__건축공사기성내역서1"/>
      <sheetName val="97년_추정1"/>
      <sheetName val="현장관리비_산출내역1"/>
      <sheetName val="현장별계약현황('98_10_31)1"/>
      <sheetName val="콤보박스와_리스트박스의_연결1"/>
      <sheetName val="플랜트_설치1"/>
      <sheetName val="공정표_1"/>
      <sheetName val="1_설계기준1"/>
      <sheetName val="장비당단가_(1)1"/>
      <sheetName val="Sheet2_(2)1"/>
      <sheetName val="별표_1"/>
      <sheetName val="2_건축1"/>
      <sheetName val="수_량_명_세_서_-_11"/>
      <sheetName val="1_수인터널1"/>
      <sheetName val="AS포장복구_1"/>
      <sheetName val="2_대외공문1"/>
      <sheetName val="6PILE__(돌출)1"/>
      <sheetName val="설_계1"/>
      <sheetName val="내역(최종본4_5)1"/>
      <sheetName val="0_0ControlSheet1"/>
      <sheetName val="0_1keyAssumption1"/>
      <sheetName val="부대입찰_내역서"/>
      <sheetName val="전차선로_물량표"/>
      <sheetName val="BSD_(2)"/>
      <sheetName val="3BL공동구_수량"/>
      <sheetName val="토공(우물통,기타)_"/>
      <sheetName val="96보완계획7_12"/>
      <sheetName val="1__설계조건_2_단면가정_3__하중계산"/>
      <sheetName val="DATA_입력란"/>
      <sheetName val="1_취수장"/>
      <sheetName val="인건비_"/>
      <sheetName val="_총괄표"/>
      <sheetName val="제잡비_xls"/>
      <sheetName val="2_고용보험료산출근거"/>
      <sheetName val="Eq__Mobilization"/>
      <sheetName val="원가계산_(2)"/>
      <sheetName val="실행내역서_"/>
      <sheetName val="1_설계조건"/>
      <sheetName val="노원열병합__건축공사기성내역서"/>
      <sheetName val="97년_추정"/>
      <sheetName val="현장관리비_산출내역"/>
      <sheetName val="현장별계약현황('98_10_31)"/>
      <sheetName val="콤보박스와_리스트박스의_연결"/>
      <sheetName val="플랜트_설치"/>
      <sheetName val="공정표_"/>
      <sheetName val="1_설계기준"/>
      <sheetName val="장비당단가_(1)"/>
      <sheetName val="Sheet2_(2)"/>
      <sheetName val="별표_"/>
      <sheetName val="2_건축"/>
      <sheetName val="정렬"/>
      <sheetName val="입력그림"/>
      <sheetName val="수_량_명_세_서_-_1"/>
      <sheetName val="공문"/>
      <sheetName val="남양시작동010313100%"/>
      <sheetName val="단가표"/>
      <sheetName val="XL4Poppy"/>
      <sheetName val="내부마감"/>
      <sheetName val="guard(mac)"/>
      <sheetName val="표지 (3)"/>
      <sheetName val="주요자재1"/>
      <sheetName val="주요자재2"/>
      <sheetName val="시멘트골재량"/>
      <sheetName val="구조물골재"/>
      <sheetName val="철근1"/>
      <sheetName val="구조물타공종이월"/>
      <sheetName val="타공종이월"/>
      <sheetName val="철근수량1"/>
      <sheetName val="교각수량"/>
      <sheetName val="1"/>
      <sheetName val="암거(2)"/>
      <sheetName val="시설물기초"/>
      <sheetName val="단위단가"/>
      <sheetName val="총공사내역서"/>
      <sheetName val="흄관기초"/>
      <sheetName val="10"/>
      <sheetName val="11"/>
      <sheetName val="12"/>
      <sheetName val="13"/>
      <sheetName val="14"/>
      <sheetName val="15"/>
      <sheetName val="16"/>
      <sheetName val="2"/>
      <sheetName val="3"/>
      <sheetName val="4"/>
      <sheetName val="5"/>
      <sheetName val="6"/>
      <sheetName val="7"/>
      <sheetName val="8"/>
      <sheetName val="9"/>
      <sheetName val="배수관공"/>
      <sheetName val="측구공"/>
      <sheetName val="포장공"/>
      <sheetName val="구조물"/>
      <sheetName val="FI원가_1"/>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1차3회-개소별명세서-빨간색-인쇄용(21873)"/>
      <sheetName val="토목품셈"/>
      <sheetName val="투찰내역서"/>
      <sheetName val="CIP_공사"/>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만년달력"/>
      <sheetName val="단가산출(T)"/>
      <sheetName val="공사원가계산서"/>
      <sheetName val="인사자료"/>
      <sheetName val="맨홀수량산출"/>
      <sheetName val="재료집계표"/>
      <sheetName val="설내역서_"/>
      <sheetName val="근로자자료입력"/>
      <sheetName val="참고자료"/>
      <sheetName val="철거폐쇄현황"/>
      <sheetName val="말뚝기초(안정검토)-외측"/>
      <sheetName val="#3E1_GCR"/>
      <sheetName val="기둥(원형)"/>
      <sheetName val="원본"/>
      <sheetName val="터파기및재료"/>
      <sheetName val="설비"/>
      <sheetName val="NAIL단가산출"/>
      <sheetName val="기초입력 DATA"/>
      <sheetName val="상수도토공집계표"/>
      <sheetName val="Macro(전동기)"/>
      <sheetName val="품셈(기초)"/>
      <sheetName val="1.3.1절점좌표"/>
      <sheetName val="1.1설계기준"/>
      <sheetName val="간접재료비산출표-27-30"/>
      <sheetName val="상호참고자료"/>
      <sheetName val="발주처자료입력"/>
      <sheetName val="회사기본자료"/>
      <sheetName val="하자보증자료"/>
      <sheetName val="기술자관련자료"/>
      <sheetName val="다곡2교"/>
      <sheetName val="현장일반사항"/>
      <sheetName val="96노임기준"/>
      <sheetName val="CODE"/>
      <sheetName val="설계명세"/>
      <sheetName val="산출근거(S4)"/>
      <sheetName val="본사인상전"/>
      <sheetName val="현장지지물물량"/>
      <sheetName val="안전시설내역서"/>
      <sheetName val="공통자료"/>
      <sheetName val="1-1호"/>
      <sheetName val="예정(3)"/>
      <sheetName val="경비 (1)"/>
      <sheetName val="1F"/>
      <sheetName val="2F 회의실견적(5_14 일대)"/>
      <sheetName val="정부노임"/>
      <sheetName val="전체기준Data"/>
      <sheetName val="8)중점관리장비현황"/>
      <sheetName val="돈암사업"/>
      <sheetName val="평3"/>
      <sheetName val="유림콘도"/>
      <sheetName val="SF내역및원가02"/>
      <sheetName val="소소총괄표"/>
      <sheetName val="부산제일극장"/>
      <sheetName val="수주현황2월"/>
      <sheetName val="cable-data"/>
      <sheetName val="노무비산출"/>
      <sheetName val="입찰내역"/>
      <sheetName val="기본DATA"/>
      <sheetName val="기기리스트"/>
      <sheetName val="배수문"/>
      <sheetName val="EQUIP LIST"/>
      <sheetName val="울산자동제어"/>
      <sheetName val="일위_파일"/>
      <sheetName val="일반부표"/>
      <sheetName val="단가조사-2"/>
      <sheetName val="VE절감"/>
      <sheetName val="1062-X방향 "/>
      <sheetName val="포장수량집계"/>
      <sheetName val="(C)원내역"/>
      <sheetName val="b_balju_cho"/>
      <sheetName val="4.장비손료"/>
      <sheetName val="DC"/>
      <sheetName val="경비산출"/>
      <sheetName val="일위대가-01"/>
      <sheetName val="식재일위대가"/>
      <sheetName val="기초일위대가"/>
      <sheetName val="단가대비표"/>
      <sheetName val="예산M12A"/>
      <sheetName val="예산M2"/>
      <sheetName val="송라터널총괄"/>
      <sheetName val="매원개착터널총괄"/>
      <sheetName val="점수계산1-2"/>
      <sheetName val="남양시작동자105노65기1.3화1.2"/>
      <sheetName val="관음목장(제출용)자105인97.5"/>
      <sheetName val="심사"/>
      <sheetName val="일반물자(한국통신)"/>
      <sheetName val="108.수선비"/>
      <sheetName val="인원현황"/>
      <sheetName val="단가 "/>
      <sheetName val="계약서"/>
      <sheetName val="맨홀_공사비"/>
      <sheetName val="학생내역"/>
      <sheetName val="주식"/>
      <sheetName val="기본정보"/>
      <sheetName val="기본사항"/>
      <sheetName val="개산공사비"/>
      <sheetName val="쌍송교"/>
      <sheetName val="단중표"/>
      <sheetName val="예산대비"/>
      <sheetName val="배명(단가)"/>
      <sheetName val="형틀공사"/>
      <sheetName val="산근"/>
      <sheetName val="산근(1)"/>
      <sheetName val="설계내역"/>
      <sheetName val="맨홀되메우기"/>
      <sheetName val="이자율"/>
      <sheetName val="BQ(실행)"/>
      <sheetName val="969910( R)"/>
      <sheetName val="가시설(TYPE-A)"/>
      <sheetName val="1-1평균터파기고(1)"/>
      <sheetName val="램머"/>
      <sheetName val="작성"/>
      <sheetName val="부대공자재집계표"/>
      <sheetName val="내역및원가02"/>
      <sheetName val="내역총괄"/>
      <sheetName val="내역총괄2"/>
      <sheetName val="내역총괄3"/>
      <sheetName val="편성절차"/>
      <sheetName val="증감분석"/>
      <sheetName val="구조물공"/>
      <sheetName val="부대공"/>
      <sheetName val="2002자금수지계획(진행+신규)"/>
      <sheetName val="2변경1"/>
      <sheetName val="입력"/>
      <sheetName val="가중치"/>
      <sheetName val="산출기준(파견전산실)"/>
      <sheetName val="말뚝지지력산정"/>
      <sheetName val="제거식EA"/>
      <sheetName val="일반수량"/>
      <sheetName val="일반관리비전체분당초변경대비표"/>
      <sheetName val="사용계획"/>
      <sheetName val="지급수수료월별금액산정"/>
      <sheetName val="Ⅱ1-0타"/>
      <sheetName val="현장관리비데이타"/>
      <sheetName val="공정코드"/>
      <sheetName val="재료"/>
      <sheetName val="현장식당(1)"/>
      <sheetName val="기안"/>
      <sheetName val="전체내역 (2)"/>
      <sheetName val="Hyundai.Unit.cost.xls"/>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대공종"/>
      <sheetName val="상가지급현황"/>
      <sheetName val="공사수행보고"/>
      <sheetName val="DATA2000"/>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감액총괄표"/>
      <sheetName val="은행"/>
      <sheetName val="수문보고"/>
      <sheetName val="상행-교대(A1-A2)"/>
      <sheetName val="단위수량"/>
      <sheetName val="도"/>
      <sheetName val="입력값"/>
      <sheetName val="설계기준 및 하중계산"/>
      <sheetName val="조명일위"/>
      <sheetName val="단양 00 아파트-세부내역"/>
      <sheetName val="대비표"/>
      <sheetName val="빙100장비사양"/>
      <sheetName val="옥외"/>
      <sheetName val="예총"/>
      <sheetName val="ASALTOTA"/>
      <sheetName val="48_x0005__x0000_"/>
      <sheetName val="외주가공"/>
      <sheetName val="손익분석"/>
      <sheetName val="COVER"/>
      <sheetName val="BOJUNGGM"/>
      <sheetName val="01"/>
      <sheetName val="총괄집계 "/>
      <sheetName val="횡날개수집"/>
      <sheetName val="실행"/>
      <sheetName val="영동(D)"/>
      <sheetName val="工완성공사율"/>
      <sheetName val="배수장토목공사비"/>
      <sheetName val="3차토목내역"/>
      <sheetName val="분전반일위대가"/>
      <sheetName val="P_x0005_"/>
      <sheetName val="P嘐"/>
      <sheetName val="정의"/>
      <sheetName val="전도품의"/>
      <sheetName val="strut type"/>
      <sheetName val="단위수량산출"/>
      <sheetName val="Piping Design Data"/>
      <sheetName val="4 &amp; 10-inch, CO2 Combo &amp; Sweep"/>
      <sheetName val="__MAIN"/>
      <sheetName val="과천MAIN"/>
      <sheetName val="터널조도"/>
      <sheetName val="부하LOAD"/>
      <sheetName val="1호맨홀가감수량"/>
      <sheetName val="ilch"/>
      <sheetName val="물량산출근거"/>
      <sheetName val="L형옹벽"/>
      <sheetName val="포장절단"/>
      <sheetName val="1호맨홀토공"/>
      <sheetName val="Sight n M.H"/>
      <sheetName val="Trend(Agitator)"/>
      <sheetName val="울산시산표"/>
      <sheetName val="암거"/>
      <sheetName val="Sheet14"/>
      <sheetName val="Sheet13"/>
      <sheetName val="당진1,2호기전선관설치및접지4차공사내역서-을지"/>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내___역"/>
      <sheetName val="프라임_강변역(4,236)"/>
      <sheetName val="8_PILE__(돌출)"/>
      <sheetName val="2000년_공정표"/>
      <sheetName val="집_계_표"/>
      <sheetName val="설내역서_1"/>
      <sheetName val="CIP_공사1"/>
      <sheetName val="2_교량(신설)"/>
      <sheetName val="5_2코핑"/>
      <sheetName val="P_M_별"/>
      <sheetName val="배수공_시멘트_및_골재량_산출"/>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자재co"/>
      <sheetName val="UR2-Calculation"/>
      <sheetName val="사진"/>
      <sheetName val="집계표(공종별)"/>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대운산출"/>
      <sheetName val="산3_4"/>
      <sheetName val="공통비"/>
      <sheetName val="VENDOR LIST"/>
      <sheetName val="정공공사"/>
      <sheetName val="70%"/>
      <sheetName val="단면설계"/>
      <sheetName val="안정검토"/>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Table"/>
      <sheetName val="교통표지판수량집계표"/>
      <sheetName val="수목데이타 "/>
      <sheetName val="공사비"/>
      <sheetName val="배선(낙차)"/>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중기사용료산출근거"/>
      <sheetName val="단가 및 재료비"/>
      <sheetName val="표층포설및다짐"/>
      <sheetName val="옹벽단면치수"/>
      <sheetName val="총수량집계표"/>
      <sheetName val="중기단가"/>
      <sheetName val="소방사항"/>
      <sheetName val="전국현황"/>
      <sheetName val="용집"/>
      <sheetName val="도급내역"/>
      <sheetName val="내역서 (2)"/>
      <sheetName val="한성교회 신축공사(050713)_CheckList"/>
      <sheetName val="ETC"/>
      <sheetName val="토지산출내역"/>
      <sheetName val="현금흐름표"/>
      <sheetName val="07제품별수익성"/>
      <sheetName val="중기일위대밀"/>
      <sheetName val="포장공사"/>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수장"/>
      <sheetName val="철골공사"/>
      <sheetName val="참조-(1)"/>
      <sheetName val="기초단가일람표"/>
      <sheetName val="시가지우회도로공내역서"/>
      <sheetName val="성서방향-교대(A2)"/>
      <sheetName val="15100"/>
      <sheetName val="산출근거#2-3"/>
      <sheetName val="1차설계Ꮗԯ_x0000_"/>
      <sheetName val="1차설계逷≙_xdc00_≙"/>
      <sheetName val="-15.0"/>
      <sheetName val="사  업  비  수  지  예  산  서"/>
      <sheetName val="내역(가지)"/>
      <sheetName val="CM 1"/>
      <sheetName val="단가대비표 (3)"/>
      <sheetName val="2.1"/>
      <sheetName val="지구단위계획"/>
      <sheetName val="다중모드"/>
      <sheetName val="검토현황"/>
      <sheetName val="증감내역"/>
      <sheetName val="기계 도급내역서"/>
      <sheetName val="T기성9605"/>
      <sheetName val="Sheet10"/>
      <sheetName val="통합"/>
      <sheetName val="상세도"/>
      <sheetName val="철탑공사"/>
      <sheetName val="참고"/>
      <sheetName val="10.경제성분석"/>
      <sheetName val="월별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J"/>
      <sheetName val="말뚝지지력산정"/>
      <sheetName val="종배수관"/>
      <sheetName val="Y-WORK"/>
      <sheetName val="예산내역서"/>
      <sheetName val="설계예산서"/>
      <sheetName val="제2~7호표"/>
      <sheetName val="unit 4"/>
      <sheetName val="내역서1999.8최종"/>
      <sheetName val="철거산출근거"/>
      <sheetName val="1-최종안"/>
      <sheetName val="사업분석-분양가결정"/>
      <sheetName val="대차대조표"/>
      <sheetName val="본체"/>
      <sheetName val="REACTION(USE평시)"/>
      <sheetName val="설계조건"/>
      <sheetName val="REACTION(USD지진시)"/>
      <sheetName val="램머"/>
      <sheetName val="토목검측서"/>
      <sheetName val="백암비스타내역"/>
      <sheetName val="98수문일위"/>
      <sheetName val="가로등기초"/>
      <sheetName val="sst,stl창호"/>
      <sheetName val="spec1"/>
      <sheetName val="마산월령동골조물량변경"/>
      <sheetName val="배관배선내역"/>
      <sheetName val="명단"/>
      <sheetName val="SANTOGO"/>
      <sheetName val="SANBAISU"/>
      <sheetName val="역T형"/>
      <sheetName val="청천내"/>
      <sheetName val="기계경비(시간당)"/>
      <sheetName val="A"/>
      <sheetName val="대비"/>
      <sheetName val="설계내역2"/>
      <sheetName val="돈암사업"/>
      <sheetName val="건축토목내역"/>
      <sheetName val="basic_info"/>
      <sheetName val="손익현황"/>
      <sheetName val="4__자재단가비교표"/>
      <sheetName val="4__일위대가"/>
      <sheetName val="준검_내역서"/>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7">
          <cell r="I7" t="str">
            <v/>
          </cell>
        </row>
      </sheetData>
      <sheetData sheetId="3">
        <row r="7">
          <cell r="I7" t="str">
            <v/>
          </cell>
        </row>
      </sheetData>
      <sheetData sheetId="4">
        <row r="7">
          <cell r="I7" t="str">
            <v/>
          </cell>
        </row>
      </sheetData>
      <sheetData sheetId="5">
        <row r="7">
          <cell r="I7" t="str">
            <v/>
          </cell>
        </row>
      </sheetData>
      <sheetData sheetId="6">
        <row r="7">
          <cell r="I7" t="str">
            <v/>
          </cell>
        </row>
      </sheetData>
      <sheetData sheetId="7">
        <row r="7">
          <cell r="I7" t="str">
            <v/>
          </cell>
        </row>
      </sheetData>
      <sheetData sheetId="8">
        <row r="7">
          <cell r="I7" t="str">
            <v/>
          </cell>
        </row>
      </sheetData>
      <sheetData sheetId="9">
        <row r="7">
          <cell r="I7" t="str">
            <v/>
          </cell>
        </row>
      </sheetData>
      <sheetData sheetId="10">
        <row r="7">
          <cell r="I7">
            <v>0</v>
          </cell>
        </row>
      </sheetData>
      <sheetData sheetId="11">
        <row r="7">
          <cell r="I7">
            <v>0</v>
          </cell>
        </row>
      </sheetData>
      <sheetData sheetId="12">
        <row r="7">
          <cell r="I7">
            <v>0</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7">
          <cell r="I7">
            <v>0</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당초"/>
      <sheetName val="단가"/>
      <sheetName val="200"/>
      <sheetName val="공통자료"/>
      <sheetName val="금액내역서"/>
      <sheetName val="견적990322"/>
      <sheetName val="단위수량"/>
      <sheetName val="조명시설"/>
      <sheetName val="노임"/>
      <sheetName val="단면 (2)"/>
      <sheetName val="토목"/>
      <sheetName val="산출2-기기동력"/>
      <sheetName val="중기일위대가"/>
      <sheetName val="골조시행"/>
      <sheetName val="노임단가"/>
      <sheetName val="집계"/>
      <sheetName val="직노"/>
      <sheetName val="#REF"/>
      <sheetName val="기본일위"/>
      <sheetName val="내역서2안"/>
      <sheetName val="40총괄"/>
      <sheetName val="40집계"/>
      <sheetName val="Baby일위대가"/>
      <sheetName val="예가표"/>
      <sheetName val="산출3-유도등"/>
      <sheetName val="산출2-동력"/>
      <sheetName val="산출2-피뢰침"/>
      <sheetName val="덤프"/>
      <sheetName val="수량이동"/>
      <sheetName val="BOX 본체"/>
      <sheetName val="말뚝지지력산정"/>
      <sheetName val="내역서"/>
      <sheetName val="DANGA"/>
      <sheetName val="공사비예산서(토목분)"/>
      <sheetName val="배수유공블럭"/>
      <sheetName val="ELECTRIC"/>
      <sheetName val="CTEMCOST"/>
      <sheetName val="SCHEDULE"/>
      <sheetName val="경영상태"/>
      <sheetName val="대림경상68억"/>
      <sheetName val="공사비집계"/>
      <sheetName val="C-직노1"/>
      <sheetName val="결과조달"/>
      <sheetName val="DATE"/>
      <sheetName val="Y-WORK"/>
      <sheetName val="입찰안"/>
      <sheetName val="SG"/>
      <sheetName val="가격조사서"/>
      <sheetName val="구조물철거타공정이월"/>
      <sheetName val="관급자재집계표"/>
      <sheetName val="교각1"/>
      <sheetName val="BOQ(전체)"/>
      <sheetName val="단가 "/>
      <sheetName val="일위대가 (PM)"/>
      <sheetName val="여과지동"/>
      <sheetName val="기초자료"/>
      <sheetName val="간선계산"/>
      <sheetName val="일위대가(계측기설치)"/>
      <sheetName val="COVER"/>
      <sheetName val="__"/>
      <sheetName val="날개벽(시점좌측)"/>
      <sheetName val="S003031"/>
      <sheetName val="하수BOX이설"/>
      <sheetName val="설치공사"/>
      <sheetName val="수목표준대가"/>
      <sheetName val="Supplement2"/>
      <sheetName val="총괄내역서"/>
      <sheetName val="설직재-1"/>
      <sheetName val="Sheet1 (2)"/>
      <sheetName val="data2"/>
      <sheetName val="양수장(기계)"/>
      <sheetName val="Sheet13"/>
      <sheetName val="Sheet14"/>
      <sheetName val="P-J"/>
      <sheetName val="수량산출서(전기계장)"/>
      <sheetName val="설계명세서"/>
      <sheetName val="일위대가목차"/>
      <sheetName val="Macro(차단기)"/>
      <sheetName val="DATA"/>
      <sheetName val="데이타"/>
      <sheetName val="Sheet1"/>
      <sheetName val="터파기및재료"/>
      <sheetName val="단가대비표"/>
      <sheetName val="투찰금액"/>
      <sheetName val="EKOG10건축"/>
      <sheetName val="자료입력"/>
      <sheetName val="전기"/>
      <sheetName val="A-4"/>
      <sheetName val="지급자재"/>
      <sheetName val="표지"/>
      <sheetName val="할증"/>
      <sheetName val="제직재"/>
      <sheetName val="연돌일위집계"/>
      <sheetName val="표지 (2)"/>
      <sheetName val="표지 (3)"/>
      <sheetName val="표지 (4)"/>
      <sheetName val="표지 (5)"/>
      <sheetName val="목차"/>
      <sheetName val="요약"/>
      <sheetName val="목적"/>
      <sheetName val="전제"/>
      <sheetName val="계산기준"/>
      <sheetName val="간지"/>
      <sheetName val="일위(PN)"/>
      <sheetName val="조명율표"/>
      <sheetName val="처리단락"/>
      <sheetName val="정공공사"/>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대운산출"/>
      <sheetName val="수량산출서 갑지"/>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FILE1"/>
      <sheetName val="40단가산출서"/>
      <sheetName val="1.수인터널"/>
      <sheetName val="기성내역서"/>
      <sheetName val="2F 회의실견적(5_14 일대)"/>
      <sheetName val="단가산출서"/>
      <sheetName val="3.공통공사대비"/>
      <sheetName val="물가대비표"/>
      <sheetName val="계산근거"/>
      <sheetName val="일집"/>
      <sheetName val="일위"/>
      <sheetName val="환경기계공정표 (3)"/>
      <sheetName val="1 자원총괄"/>
      <sheetName val="원형맨홀수량"/>
      <sheetName val="woo(mac)"/>
      <sheetName val="약품공급2"/>
      <sheetName val="1단계"/>
      <sheetName val="archi(본사)"/>
      <sheetName val="Sheet9"/>
      <sheetName val="Sheet10"/>
      <sheetName val="간선"/>
      <sheetName val="발전기"/>
      <sheetName val="GEN"/>
      <sheetName val="하부철근수량"/>
      <sheetName val="수량산출서"/>
      <sheetName val="MCC제원"/>
      <sheetName val="CAB_OD"/>
      <sheetName val="1.0표준품셈"/>
      <sheetName val="1.0계산품셈"/>
      <sheetName val="인건-측정"/>
      <sheetName val="모델링"/>
      <sheetName val="하중계산"/>
      <sheetName val="1.2단락전류"/>
      <sheetName val="sw1"/>
      <sheetName val="횡배수관토공수량"/>
      <sheetName val="6PILE  (돌출)"/>
      <sheetName val="방조제+선착장+배수갑문+부대공+1-2방조제"/>
      <sheetName val="개요"/>
      <sheetName val="관로토공집계표"/>
      <sheetName val="N賃率-職"/>
      <sheetName val="직재"/>
      <sheetName val="산정표"/>
      <sheetName val="노무비 경비"/>
      <sheetName val="산재 안전"/>
      <sheetName val="PAD TR보호대기초"/>
      <sheetName val="가로등기초"/>
      <sheetName val="HANDHOLE(2)"/>
      <sheetName val="EQ-R1"/>
      <sheetName val="기초일위"/>
      <sheetName val="수목단가"/>
      <sheetName val="시설수량표"/>
      <sheetName val="시설일위"/>
      <sheetName val="식재수량표"/>
      <sheetName val="식재일위"/>
      <sheetName val="1.설계조건"/>
      <sheetName val="옵션"/>
      <sheetName val="합산자재"/>
      <sheetName val="일대목차"/>
      <sheetName val="노임근거"/>
      <sheetName val="WORK"/>
      <sheetName val="내역"/>
      <sheetName val="Macro(전선)"/>
      <sheetName val="제-노임"/>
      <sheetName val="장비"/>
      <sheetName val="노무"/>
      <sheetName val="설계"/>
      <sheetName val="hvac(제어동)"/>
      <sheetName val="DATA98"/>
      <sheetName val="실행내역"/>
      <sheetName val="제경비율"/>
      <sheetName val="토공사"/>
      <sheetName val="집계표"/>
      <sheetName val="설계내역서"/>
      <sheetName val="공내역"/>
      <sheetName val="내역및총괄"/>
      <sheetName val="MAIN"/>
      <sheetName val="Sheet2"/>
      <sheetName val="BweData"/>
      <sheetName val="일위목록"/>
      <sheetName val="자재단가"/>
      <sheetName val="총괄표"/>
      <sheetName val="노무비 근거"/>
      <sheetName val="원가(총괄-4단지)"/>
      <sheetName val="E01-02(EV-1-LBS)"/>
      <sheetName val="집계표(OPTION)"/>
      <sheetName val="배관단가조사서"/>
      <sheetName val="YES-T"/>
      <sheetName val="단가산출"/>
      <sheetName val="패널"/>
      <sheetName val="4-3 보온 기본물량집계"/>
      <sheetName val="ENE-CAL 1"/>
      <sheetName val="직공비"/>
      <sheetName val="plan&amp;section of foundation"/>
      <sheetName val="design criteria"/>
      <sheetName val="TEST1"/>
      <sheetName val="토공A"/>
      <sheetName val="BOX전기내역"/>
      <sheetName val="전체철근집계"/>
      <sheetName val="점수계산1-2"/>
      <sheetName val="T13(P68~72,78)"/>
      <sheetName val="252K444"/>
      <sheetName val="철거산출근거"/>
      <sheetName val="SULKEA"/>
      <sheetName val="잔수량(작성)"/>
      <sheetName val="도급"/>
      <sheetName val="기계내역"/>
      <sheetName val="준검 내역서"/>
      <sheetName val="평가데이터"/>
      <sheetName val="H-pile(298x299)"/>
      <sheetName val="H-pile(250x250)"/>
      <sheetName val="노무비"/>
      <sheetName val="변경내역대비표(2)"/>
      <sheetName val="내역분개"/>
      <sheetName val="I一般比"/>
      <sheetName val="교각토공"/>
      <sheetName val="견적서"/>
      <sheetName val="기둥(원형)"/>
      <sheetName val="목표세부명세"/>
      <sheetName val="부속동"/>
      <sheetName val="별표"/>
      <sheetName val="자재조사표"/>
      <sheetName val="교통신호등"/>
      <sheetName val="대비"/>
      <sheetName val="배수공 주요자재 집계표"/>
      <sheetName val="가도공"/>
      <sheetName val="Pier 3"/>
      <sheetName val="INPUT"/>
      <sheetName val="6호기"/>
      <sheetName val="D-경비1"/>
      <sheetName val="VXXXXX"/>
      <sheetName val="입출재고현황 (2)"/>
      <sheetName val="TYPE A"/>
      <sheetName val="기계경비(시간당)"/>
      <sheetName val="램머"/>
      <sheetName val="2006기계경비산출표"/>
      <sheetName val="MOTOR"/>
      <sheetName val="BOX_본체"/>
      <sheetName val="●내역"/>
      <sheetName val="건축단가"/>
      <sheetName val="저"/>
      <sheetName val="공사비증감"/>
      <sheetName val="토공계산서(부체도로)"/>
      <sheetName val="설직재_1"/>
      <sheetName val="esc"/>
      <sheetName val="Sheet4"/>
      <sheetName val="교각계산"/>
      <sheetName val="설계조건"/>
      <sheetName val="ABUT수량-A1"/>
      <sheetName val="99노임기준"/>
      <sheetName val="수질정화시설"/>
      <sheetName val="포장공"/>
      <sheetName val="EP0618"/>
      <sheetName val="IW-LIST"/>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REF"/>
      <sheetName val="통합"/>
      <sheetName val="ABUT수량-A1"/>
      <sheetName val="N賃率_職"/>
      <sheetName val="3BL공동구 수량"/>
      <sheetName val="3련 BOX"/>
      <sheetName val="공사비내역서"/>
      <sheetName val="도급양식"/>
      <sheetName val="공사비 내역 (가)"/>
      <sheetName val="원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설계명세서"/>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을"/>
      <sheetName val="2F 회의실견적(5_14 일대)"/>
      <sheetName val="정부노임단가"/>
      <sheetName val="단면가정"/>
      <sheetName val="토목내역"/>
      <sheetName val="일위대가목차"/>
      <sheetName val="맨홀수량집계"/>
      <sheetName val="교각계산"/>
      <sheetName val="Y-WORK"/>
      <sheetName val="3BL공동구 수량"/>
      <sheetName val="JUCKEYK"/>
      <sheetName val="공통가설"/>
      <sheetName val="일위대가"/>
      <sheetName val="LEGEND"/>
      <sheetName val="직공비"/>
      <sheetName val="내역서"/>
      <sheetName val="평가데이터"/>
      <sheetName val="일반물자(한국통신)"/>
      <sheetName val="우배수"/>
      <sheetName val="조건표"/>
      <sheetName val="DATA-1"/>
      <sheetName val="DATA"/>
      <sheetName val="기본단가표"/>
      <sheetName val="직노"/>
      <sheetName val="계화배수"/>
      <sheetName val="I一般比"/>
      <sheetName val="일위대가표"/>
      <sheetName val="INPUT(덕도방향-시점)"/>
      <sheetName val="기둥(원형)"/>
      <sheetName val="토공"/>
      <sheetName val="code"/>
      <sheetName val="VXXXXXXX"/>
      <sheetName val="SLAB&quot;1&quot;"/>
      <sheetName val="품셈"/>
      <sheetName val="내역"/>
      <sheetName val="모니터"/>
      <sheetName val="포장절단"/>
      <sheetName val="1월"/>
      <sheetName val="조작대(1연)"/>
      <sheetName val="20관리비율"/>
      <sheetName val="날개벽(시점좌측)"/>
      <sheetName val="정보매체A동"/>
      <sheetName val="차액보증"/>
      <sheetName val="현장"/>
      <sheetName val="전기"/>
      <sheetName val="연령현황"/>
      <sheetName val=" 견적서"/>
      <sheetName val="총괄-1"/>
      <sheetName val="가공비"/>
      <sheetName val="작성"/>
      <sheetName val="산출내역"/>
      <sheetName val="96수출"/>
      <sheetName val="공사비명세서"/>
      <sheetName val="TABLE"/>
      <sheetName val="Sheet5"/>
      <sheetName val="COPING"/>
      <sheetName val="3.하중산정4.지지력"/>
      <sheetName val="토공(완충)"/>
      <sheetName val="input"/>
      <sheetName val="1-1"/>
      <sheetName val="SORCE1"/>
      <sheetName val="가시설단위수량"/>
      <sheetName val="원형맨홀수량"/>
      <sheetName val="수량3"/>
      <sheetName val="투찰"/>
      <sheetName val="교각1"/>
      <sheetName val="단위수량"/>
      <sheetName val="집계표"/>
      <sheetName val="열린교실"/>
      <sheetName val="TB-내역서"/>
      <sheetName val="설산1.나"/>
      <sheetName val="본사S"/>
      <sheetName val="증감분석"/>
      <sheetName val="변화치수"/>
      <sheetName val="가설건물"/>
      <sheetName val="공사비예산서(토목분)"/>
      <sheetName val="공통부대비"/>
      <sheetName val="부대내역"/>
      <sheetName val="표지"/>
      <sheetName val="대비"/>
      <sheetName val="설계조건"/>
      <sheetName val="안정계산"/>
      <sheetName val="대치판정"/>
      <sheetName val="목록"/>
      <sheetName val="데이타"/>
      <sheetName val="기성내역"/>
      <sheetName val="설계변경원가계산총괄표"/>
      <sheetName val="BID"/>
      <sheetName val="Sheet4"/>
      <sheetName val="Total"/>
      <sheetName val="부하(성남)"/>
      <sheetName val="쌍송교"/>
      <sheetName val="일반맨홀수량집계(A-7 LINE)"/>
      <sheetName val="일반맨홀수량집계"/>
      <sheetName val="LOPCALC"/>
      <sheetName val="wall"/>
      <sheetName val="수량산출"/>
      <sheetName val="공구원가계산"/>
      <sheetName val="Sheet1"/>
      <sheetName val="#REF"/>
      <sheetName val="깨기"/>
      <sheetName val="노임단가"/>
      <sheetName val="Sheet2"/>
      <sheetName val="원형1호맨홀토공수량"/>
      <sheetName val="마산방향철근집계"/>
      <sheetName val="진주방향"/>
      <sheetName val="마산방향"/>
      <sheetName val="토목품셈"/>
      <sheetName val="단면검토"/>
      <sheetName val="ITB COST"/>
      <sheetName val="N賃率-職"/>
      <sheetName val="자재단가비교표"/>
      <sheetName val="기초공"/>
      <sheetName val="guard(mac)"/>
      <sheetName val="공통가설공사"/>
      <sheetName val="BEND LOSS"/>
      <sheetName val="품목"/>
      <sheetName val="물량산출근거"/>
      <sheetName val="공사개요"/>
      <sheetName val="예산서"/>
      <sheetName val="b_gunmul"/>
      <sheetName val="b_balju (2)"/>
      <sheetName val="공정집계_국별"/>
      <sheetName val="적용률"/>
      <sheetName val="J直材4"/>
      <sheetName val="연부97-1"/>
      <sheetName val="갑지1"/>
      <sheetName val="총괄"/>
      <sheetName val="RING WALL"/>
      <sheetName val="D-3503"/>
      <sheetName val="전기품산출"/>
      <sheetName val="입찰안"/>
      <sheetName val="단가"/>
      <sheetName val="간선계산"/>
      <sheetName val="내역서(갑)"/>
      <sheetName val="경산"/>
      <sheetName val="DATE"/>
      <sheetName val="제품"/>
      <sheetName val="세부내역"/>
      <sheetName val="2F_회의실견적(5_14_일대)"/>
      <sheetName val="3BL공동구_수량"/>
      <sheetName val="주경기-오배수"/>
      <sheetName val="간노_콘"/>
      <sheetName val="기본일위"/>
      <sheetName val="woo(mac)"/>
      <sheetName val="기계내역"/>
      <sheetName val="CIVIL"/>
      <sheetName val="부재력정리"/>
      <sheetName val="전압강하계산"/>
      <sheetName val="식재품셈"/>
      <sheetName val="남양시작동자105노65기1.3화1.2"/>
      <sheetName val="내역1"/>
      <sheetName val="관람석제출"/>
      <sheetName val="케이블"/>
      <sheetName val="CONCRETE"/>
      <sheetName val="EACT10"/>
      <sheetName val="자재"/>
      <sheetName val="목표세부명세"/>
      <sheetName val="공문"/>
      <sheetName val="보도경계블럭"/>
      <sheetName val="단가조사서"/>
      <sheetName val="공사비"/>
      <sheetName val="XL4Poppy"/>
      <sheetName val="설계명세서(선로)"/>
      <sheetName val="부속동"/>
      <sheetName val="금액내역서"/>
      <sheetName val="영업.일1"/>
      <sheetName val="광혁기성"/>
      <sheetName val="인테리어세부내역"/>
      <sheetName val="피엘"/>
      <sheetName val="Macro1"/>
      <sheetName val="건축내역"/>
      <sheetName val="CAT_5"/>
      <sheetName val="방송노임"/>
      <sheetName val="백암비스타내역"/>
      <sheetName val="내역서2안"/>
      <sheetName val="기계경비"/>
      <sheetName val="인건비(환율)"/>
      <sheetName val="월선수금"/>
      <sheetName val="단가표 "/>
      <sheetName val="방송일위대가"/>
      <sheetName val="SILICATE"/>
      <sheetName val="06-BATCH "/>
      <sheetName val="WORK"/>
      <sheetName val="1.우편집중내역서"/>
      <sheetName val="실행내역"/>
      <sheetName val="Tables"/>
      <sheetName val="일위대가목록"/>
      <sheetName val="기흥하도용"/>
      <sheetName val="L형옹벽(key)"/>
      <sheetName val="단면(RW1)"/>
      <sheetName val="BSD (2)"/>
      <sheetName val="원가계산서"/>
      <sheetName val="옹벽"/>
      <sheetName val="경비2내역"/>
      <sheetName val="배수장공사비명세서"/>
      <sheetName val="전기일위대가"/>
      <sheetName val="1단계"/>
      <sheetName val="정렬"/>
      <sheetName val="KMT물량"/>
      <sheetName val="DATA1"/>
      <sheetName val="전장품(관리용)"/>
      <sheetName val="기둥"/>
      <sheetName val="저판(버림100)"/>
      <sheetName val="97년추정손익계산서"/>
      <sheetName val="TYPE-A"/>
      <sheetName val="내역서-CCTV"/>
      <sheetName val="공종집계"/>
      <sheetName val="ETC"/>
      <sheetName val="2공구산출내역"/>
      <sheetName val="허용전류-IEC"/>
      <sheetName val="허용전류-IEC DATA"/>
      <sheetName val="단가산출2"/>
      <sheetName val="DATA(BAC)"/>
      <sheetName val="배수관공"/>
      <sheetName val="P.M 별"/>
      <sheetName val="960318-1"/>
      <sheetName val="설직재-1"/>
      <sheetName val="제직재"/>
      <sheetName val="제-노임"/>
      <sheetName val="부하"/>
      <sheetName val="단중표"/>
      <sheetName val="날개벽"/>
      <sheetName val="소비자가"/>
      <sheetName val="삼성전기"/>
      <sheetName val="Sheet1 (2)"/>
      <sheetName val="A-4"/>
      <sheetName val="입찰보고"/>
      <sheetName val="현장관리비내역서"/>
      <sheetName val="2.냉난방설비공사"/>
      <sheetName val="A"/>
      <sheetName val="민속촌메뉴"/>
      <sheetName val="하중계산"/>
      <sheetName val="직재"/>
      <sheetName val="ASP"/>
      <sheetName val="중기사용료산출근거"/>
      <sheetName val="단가 및 재료비"/>
      <sheetName val="ABUT수량-A1"/>
      <sheetName val="단가조사"/>
      <sheetName val="BLOCK(1)"/>
      <sheetName val="샘플표지"/>
      <sheetName val="대,유,램"/>
      <sheetName val="우각부보강"/>
      <sheetName val="지장물C"/>
      <sheetName val="보차도경계석"/>
      <sheetName val="금액"/>
      <sheetName val="단가산출1"/>
      <sheetName val="Sheet3"/>
      <sheetName val="cross beam"/>
      <sheetName val="안정검토"/>
      <sheetName val="설계명세서"/>
      <sheetName val="3_하중산정4_지지력"/>
      <sheetName val="_견적서"/>
      <sheetName val="설산1_나"/>
      <sheetName val="일반맨홀수량집계(A-7_LINE)"/>
      <sheetName val="b_balju_(2)"/>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TEL"/>
      <sheetName val="별표"/>
      <sheetName val="산출근거"/>
      <sheetName val="단가대비표"/>
      <sheetName val="CABdata"/>
      <sheetName val="감시제어"/>
      <sheetName val="목차임시"/>
      <sheetName val="견적대비"/>
      <sheetName val="UserData"/>
      <sheetName val="공사비 내역 (가)"/>
      <sheetName val="11.단가비교표_"/>
      <sheetName val="16.기계경비산출내역_"/>
      <sheetName val="배"/>
      <sheetName val="copy"/>
      <sheetName val="서식"/>
      <sheetName val="FACTOR"/>
      <sheetName val="치수표"/>
      <sheetName val="을지"/>
      <sheetName val="갑지(추정)"/>
      <sheetName val="단면 (2)"/>
      <sheetName val="제원.설계조건"/>
      <sheetName val=" HIT-&gt;HMC 견적(3900)"/>
      <sheetName val="공사요율"/>
      <sheetName val="Mc1"/>
      <sheetName val="1.설계조건"/>
      <sheetName val="_산근2_"/>
      <sheetName val="_산근4_"/>
      <sheetName val="_산근5_"/>
      <sheetName val="말뚝지지력산정"/>
      <sheetName val="송라터널총괄"/>
      <sheetName val="설계"/>
      <sheetName val="노임"/>
      <sheetName val="단가표"/>
      <sheetName val="기초1"/>
      <sheetName val="FRT_O"/>
      <sheetName val="FAB_I"/>
      <sheetName val="총계"/>
      <sheetName val="ITEM"/>
      <sheetName val="공통자료"/>
      <sheetName val="계산근거"/>
      <sheetName val="단가견적조사표"/>
      <sheetName val="기초자료"/>
      <sheetName val="견적집계표"/>
      <sheetName val="마감물량3"/>
      <sheetName val="CPM챠트"/>
      <sheetName val="적용기준"/>
      <sheetName val="식재인부"/>
      <sheetName val="토사(PE)"/>
      <sheetName val="기본"/>
      <sheetName val="출력X"/>
      <sheetName val="별표집계"/>
      <sheetName val="수량산출서"/>
      <sheetName val="견적대비표"/>
      <sheetName val="CABLE SIZE-3"/>
      <sheetName val="실행내역 "/>
      <sheetName val="대전월평내역"/>
      <sheetName val="단면치수"/>
      <sheetName val="물가자료"/>
      <sheetName val="리터팬내장형"/>
      <sheetName val="토공(우물통,기타) "/>
      <sheetName val="도급"/>
      <sheetName val="폐토수익화 "/>
      <sheetName val="종합일지"/>
      <sheetName val="공종별 집계"/>
      <sheetName val="조명시설"/>
      <sheetName val="B부대공"/>
      <sheetName val="배수공"/>
      <sheetName val="원가"/>
      <sheetName val="실행"/>
      <sheetName val="대전21토목내역서"/>
      <sheetName val="조명율표"/>
      <sheetName val="도장수량(하1)"/>
      <sheetName val="주형"/>
      <sheetName val="FAB별"/>
      <sheetName val="일반수량집계표"/>
      <sheetName val="내역(입찰)"/>
      <sheetName val="말뚝물량"/>
      <sheetName val="SLAB"/>
      <sheetName val="부표총괄"/>
      <sheetName val="품셈1-17"/>
      <sheetName val="Customer Databas"/>
      <sheetName val="b_balju"/>
      <sheetName val="와동25-3(변경)"/>
      <sheetName val="금액집계"/>
      <sheetName val="공주-교대(A1)"/>
      <sheetName val="사급자재"/>
      <sheetName val="특별교실"/>
      <sheetName val="Facility Information"/>
      <sheetName val="General"/>
      <sheetName val="Instructions"/>
      <sheetName val="People"/>
      <sheetName val="Quality"/>
      <sheetName val="Risk"/>
      <sheetName val="Training"/>
      <sheetName val="부대비율"/>
      <sheetName val="단"/>
      <sheetName val="단가일람"/>
      <sheetName val="PRE"/>
      <sheetName val="PLCAL"/>
      <sheetName val="C-직노1"/>
      <sheetName val="경비_원본"/>
      <sheetName val="설비내역서"/>
      <sheetName val="건축내역서"/>
      <sheetName val="전기내역서"/>
      <sheetName val="COPING-1"/>
      <sheetName val="역T형교대-2수량"/>
      <sheetName val="방음벽기초-수량"/>
      <sheetName val="일위"/>
      <sheetName val="SANTOGO"/>
      <sheetName val="SANBAISU"/>
      <sheetName val="전체"/>
      <sheetName val="6PILE  (돌출)"/>
      <sheetName val="슬래브"/>
      <sheetName val="현장관리비집계표"/>
      <sheetName val="기계경비일람"/>
      <sheetName val="근고 블록 유형별 수량"/>
      <sheetName val="2000.05"/>
      <sheetName val="월별수입"/>
      <sheetName val="내역서form"/>
      <sheetName val="빙장비사양"/>
      <sheetName val="장비사양"/>
      <sheetName val="공사비내역서"/>
      <sheetName val="시설물일위"/>
      <sheetName val="계수시트"/>
      <sheetName val="항목별"/>
      <sheetName val="합천내역"/>
      <sheetName val="내외국인총괄"/>
      <sheetName val="1을"/>
      <sheetName val="주관사업"/>
      <sheetName val="Sheet6"/>
      <sheetName val="지중자재단가"/>
      <sheetName val="집1"/>
      <sheetName val="특2호하천산근"/>
      <sheetName val="특2호부관하천산근"/>
      <sheetName val="산근(PE,300)"/>
      <sheetName val="CAL."/>
      <sheetName val="건설노임"/>
      <sheetName val="노무산출서"/>
      <sheetName val="심사내역서(선감길외).xlsx"/>
      <sheetName val="일위_파일"/>
      <sheetName val="연결임시"/>
      <sheetName val="산출금액내역"/>
      <sheetName val="내역서1999.8최종"/>
      <sheetName val="신우"/>
      <sheetName val="운임"/>
      <sheetName val="충주"/>
      <sheetName val="과천MAIN"/>
      <sheetName val="일 위 대 가 표"/>
      <sheetName val="4.2유효폭의 계산"/>
      <sheetName val="F-Assump"/>
      <sheetName val="집수정"/>
      <sheetName val="2.가정단면"/>
      <sheetName val="일위대가(가설)"/>
      <sheetName val="부하계산서"/>
      <sheetName val="개요"/>
      <sheetName val="type-F"/>
      <sheetName val="횡분배정리(DB)"/>
      <sheetName val="약품공급2"/>
      <sheetName val="98수문일위"/>
      <sheetName val="설비"/>
      <sheetName val="갑지"/>
      <sheetName val="재1"/>
      <sheetName val="사통"/>
      <sheetName val="전신환매도율"/>
      <sheetName val="MATRLDATA"/>
      <sheetName val="견적"/>
      <sheetName val="손익분석"/>
      <sheetName val="Project Information In-Out"/>
      <sheetName val="내역서_1.(3)"/>
      <sheetName val="각종양식"/>
      <sheetName val="06 일위대가목록"/>
      <sheetName val="재료-CODE"/>
      <sheetName val="내역_FILE"/>
      <sheetName val="9.2단가산출서"/>
      <sheetName val="손료"/>
      <sheetName val="케이블(6)"/>
      <sheetName val="구조물"/>
      <sheetName val="토공총괄표"/>
      <sheetName val="member design"/>
      <sheetName val="design criteria"/>
      <sheetName val="working load at the btm ft."/>
      <sheetName val="plan&amp;section of foundation"/>
      <sheetName val="soil bearing check"/>
      <sheetName val="이토변실제원"/>
      <sheetName val="물량"/>
      <sheetName val="심사계산"/>
      <sheetName val="심사물량"/>
      <sheetName val="모래운반"/>
      <sheetName val="타공종이기"/>
      <sheetName val="대전-교대(A1-A2)"/>
      <sheetName val="수량산출내역1115"/>
      <sheetName val="IMPEADENCE MAP 취수장"/>
      <sheetName val="일위대가(목록)"/>
      <sheetName val="산근(목록)"/>
      <sheetName val="재료비"/>
      <sheetName val="이형관중량"/>
      <sheetName val="흄관기초"/>
      <sheetName val="기타 정보통신공사"/>
      <sheetName val="자재단가"/>
      <sheetName val="원가입력"/>
      <sheetName val="입출재고현황 (2)"/>
      <sheetName val="자재대"/>
      <sheetName val="협조전"/>
      <sheetName val="터파기및재료"/>
      <sheetName val="CDU"/>
      <sheetName val="本体適用"/>
      <sheetName val="기초DATA(2)"/>
      <sheetName val="FKM_장애분류별"/>
      <sheetName val="기초DATA(5)"/>
      <sheetName val="가로내역"/>
      <sheetName val="환율"/>
      <sheetName val="dg"/>
      <sheetName val="기별"/>
      <sheetName val="CP-E2 (품셈표)"/>
      <sheetName val="보합"/>
      <sheetName val="6.수량산출서(설치공사)"/>
      <sheetName val="기별(종합)"/>
      <sheetName val="골재산출"/>
      <sheetName val="조도계산서 (도서)"/>
      <sheetName val="5지구단위"/>
      <sheetName val="국별인원"/>
      <sheetName val="매장-시행견적"/>
      <sheetName val="수리결과"/>
      <sheetName val="BS Prior"/>
      <sheetName val="Threshold Table"/>
      <sheetName val="조직"/>
      <sheetName val="B2BERP"/>
      <sheetName val="비열TABLE"/>
      <sheetName val="인공LIST"/>
      <sheetName val="품셈TABLE"/>
      <sheetName val="Baby일위대가"/>
      <sheetName val="암거공"/>
      <sheetName val="토공대가"/>
      <sheetName val="구조대가"/>
      <sheetName val="포설대가1"/>
      <sheetName val="부대대가"/>
      <sheetName val="토공연장"/>
      <sheetName val="견"/>
      <sheetName val="상부하중"/>
      <sheetName val="풍하중1"/>
      <sheetName val="HW"/>
      <sheetName val="DS-최종"/>
      <sheetName val="한강운반비"/>
      <sheetName val="재집"/>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바.한일양산"/>
      <sheetName val="COMPAQ-LIST"/>
      <sheetName val="Parts"/>
      <sheetName val="Menu A"/>
      <sheetName val="동관마찰손실표"/>
      <sheetName val="PAINT"/>
      <sheetName val="인건-측정"/>
      <sheetName val="차수"/>
      <sheetName val="인건비"/>
      <sheetName val="집계"/>
      <sheetName val="비용"/>
      <sheetName val="견적서세부내용"/>
      <sheetName val="견적내용입력"/>
      <sheetName val="점수계산1-2"/>
      <sheetName val="교각1(좌)"/>
      <sheetName val="재료집계"/>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터널조도"/>
      <sheetName val="예산M12A"/>
      <sheetName val="선로정수계산"/>
    </sheetNames>
    <sheetDataSet>
      <sheetData sheetId="0" refreshError="1"/>
      <sheetData sheetId="1" refreshError="1"/>
      <sheetData sheetId="2"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1.설계조건"/>
      <sheetName val="예방접종계획"/>
      <sheetName val="근태계획서"/>
      <sheetName val="덕전리"/>
      <sheetName val="공사비예산서(토목분)"/>
      <sheetName val="BLOCK(1)"/>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Sheet3"/>
      <sheetName val="인건비 "/>
      <sheetName val="일반수량집계"/>
      <sheetName val="일반맨홀수량집계(A-7 LINE)"/>
      <sheetName val="b_gunmul"/>
      <sheetName val="direct"/>
      <sheetName val="wage"/>
      <sheetName val="6호기"/>
      <sheetName val="코드"/>
      <sheetName val="시설물기초"/>
      <sheetName val="공사비내역서"/>
      <sheetName val="Grid &amp; A.M"/>
      <sheetName val="MATRLDATA"/>
      <sheetName val="CP-E2 (품셈표)"/>
      <sheetName val="프랜트면허"/>
      <sheetName val="음료실행"/>
      <sheetName val="4 LINE"/>
      <sheetName val="7 th"/>
      <sheetName val="배명(단가)"/>
      <sheetName val="분석"/>
      <sheetName val="ACCESS FLOOR"/>
      <sheetName val="토목주소"/>
      <sheetName val="갑지1"/>
      <sheetName val="견적을지"/>
      <sheetName val="EJ"/>
      <sheetName val="가설공사비"/>
      <sheetName val="도로구조공사비"/>
      <sheetName val="도로토공공사비"/>
      <sheetName val="여수토공사비"/>
      <sheetName val="토공"/>
      <sheetName val="재집"/>
      <sheetName val="직재"/>
      <sheetName val="견적내용입력"/>
      <sheetName val="견적서세부내용"/>
      <sheetName val="예산내역서"/>
      <sheetName val="설계예산서"/>
      <sheetName val="총계"/>
      <sheetName val="PROCURE"/>
      <sheetName val="특수선일위대가"/>
      <sheetName val="식재인부"/>
      <sheetName val="기자재비"/>
      <sheetName val="건축(충일분)"/>
      <sheetName val="시행예산"/>
      <sheetName val="건축집계표"/>
      <sheetName val="업무"/>
      <sheetName val="danga"/>
      <sheetName val="교통표지"/>
      <sheetName val="도급내역서"/>
      <sheetName val="강관 및 부속"/>
      <sheetName val="목동세대 산출근거"/>
      <sheetName val="Front"/>
      <sheetName val="현장관리비"/>
      <sheetName val="OCT.FDN"/>
      <sheetName val="현금"/>
      <sheetName val="동해title"/>
      <sheetName val="March"/>
      <sheetName val="archi(본사)"/>
      <sheetName val="FCU (2)"/>
      <sheetName val="조도계산서 (도서)"/>
      <sheetName val="세부내역서(전기)"/>
      <sheetName val="케이블및전선관규격표"/>
      <sheetName val="표지"/>
      <sheetName val="001"/>
      <sheetName val="예산명세서"/>
      <sheetName val="원하대비"/>
      <sheetName val="원도급"/>
      <sheetName val="자료입력"/>
      <sheetName val="하도급"/>
      <sheetName val="수량산출기초(케블등)"/>
      <sheetName val="Assumptions"/>
      <sheetName val="CJE"/>
      <sheetName val="NAI"/>
      <sheetName val="계약서"/>
      <sheetName val="단면 (2)"/>
      <sheetName val="ETC"/>
      <sheetName val="경산"/>
      <sheetName val="종합"/>
      <sheetName val="재1"/>
      <sheetName val="견적의뢰"/>
      <sheetName val="Sheet2"/>
      <sheetName val="단가비교"/>
      <sheetName val="전 기"/>
      <sheetName val="AP1"/>
      <sheetName val="깨기"/>
      <sheetName val="견적서"/>
      <sheetName val="토공(완충)"/>
      <sheetName val="수량집계"/>
      <sheetName val="품목"/>
      <sheetName val="현장코드"/>
      <sheetName val="해외코드"/>
      <sheetName val="JUCK"/>
      <sheetName val="과천MAIN"/>
      <sheetName val="Basic"/>
      <sheetName val="본지점중"/>
      <sheetName val="기안"/>
      <sheetName val="기성집계"/>
      <sheetName val="단"/>
      <sheetName val="예산M12A"/>
      <sheetName val="S0"/>
      <sheetName val="8"/>
      <sheetName val="견"/>
      <sheetName val="하중계산"/>
      <sheetName val="WAGE RATE BACK-UP DATA"/>
      <sheetName val="COVERSHEET PAGE"/>
      <sheetName val="eq_data"/>
      <sheetName val="PipWT"/>
      <sheetName val="품셈표"/>
      <sheetName val="TABLE2-1 ISBL(HDEC단가)"/>
      <sheetName val="TABLE2-2 OSBL(HDEC단가)"/>
      <sheetName val="유화"/>
      <sheetName val="DESIGN CRITERIA"/>
      <sheetName val="h-013211-2"/>
      <sheetName val="CAT_5"/>
      <sheetName val="4안전율"/>
      <sheetName val="10"/>
      <sheetName val="12"/>
      <sheetName val="9"/>
      <sheetName val="11"/>
      <sheetName val="갑지"/>
      <sheetName val="6동"/>
      <sheetName val="설 계"/>
      <sheetName val="건축2"/>
      <sheetName val="입력DATA"/>
      <sheetName val="바닥판"/>
      <sheetName val="1995년 섹터별 매출"/>
      <sheetName val="협조전"/>
      <sheetName val="수문보고"/>
      <sheetName val="견적대비 견적서"/>
      <sheetName val="골재산출"/>
      <sheetName val="half slab-1"/>
      <sheetName val="수입"/>
      <sheetName val="채권(하반기)"/>
      <sheetName val="SUMMARY(S)"/>
      <sheetName val="CAUDIT"/>
      <sheetName val="내부부하"/>
      <sheetName val="일반설비내역서"/>
      <sheetName val="2.대외공문"/>
      <sheetName val="경비산출"/>
      <sheetName val="Sheet6"/>
      <sheetName val="Baby일위대가"/>
      <sheetName val="실행철강하도"/>
      <sheetName val="견적대비표"/>
      <sheetName val="2-3.V.D일위"/>
      <sheetName val="참조"/>
      <sheetName val="가정단면"/>
      <sheetName val="예산M2"/>
      <sheetName val="cost"/>
      <sheetName val="Data Vol"/>
      <sheetName val="토공(우물통,기타) "/>
      <sheetName val="Lookup tables"/>
      <sheetName val="지표"/>
      <sheetName val="소요자재"/>
      <sheetName val="정산내역서"/>
      <sheetName val="건축외주"/>
      <sheetName val="자  재"/>
      <sheetName val="진주방향"/>
      <sheetName val="RFP002"/>
      <sheetName val="건내용"/>
      <sheetName val="산근"/>
      <sheetName val="시험연구비상각"/>
      <sheetName val="A"/>
      <sheetName val="BOQ건축"/>
      <sheetName val="최초침전지집계표"/>
      <sheetName val="단가산출집계"/>
      <sheetName val="DR(SUM)"/>
      <sheetName val="TL(SUM)"/>
      <sheetName val="2000.05"/>
      <sheetName val="공사비명세서"/>
      <sheetName val="수량산출서 갑지"/>
      <sheetName val="전기"/>
      <sheetName val="설직재-1"/>
      <sheetName val="D040416"/>
      <sheetName val="금액내역서"/>
      <sheetName val="간접"/>
      <sheetName val="주방"/>
      <sheetName val="단가조사"/>
      <sheetName val="1.물가시세표"/>
      <sheetName val="12.부대공"/>
      <sheetName val="5.노임단가"/>
      <sheetName val="4.중기단가산출"/>
      <sheetName val="6.단가목록"/>
      <sheetName val="8.배수공"/>
      <sheetName val="인사자료총집계"/>
      <sheetName val="금융비용"/>
      <sheetName val="NPV"/>
      <sheetName val="inter"/>
      <sheetName val="1. Design Change"/>
      <sheetName val="기준자료"/>
      <sheetName val="IMPEADENCE MAP 취수장"/>
      <sheetName val="순환펌프"/>
      <sheetName val="저수조"/>
      <sheetName val="급,배기팬"/>
      <sheetName val="급탕순환펌프"/>
      <sheetName val="공사비집계"/>
      <sheetName val="잡비"/>
      <sheetName val="잡비계산서(총체2)"/>
      <sheetName val="CRUDE RE-bar"/>
      <sheetName val="전선 및 전선관"/>
      <sheetName val="주공 갑지"/>
      <sheetName val="EXPENSE"/>
      <sheetName val="원본"/>
      <sheetName val="한일양산"/>
      <sheetName val="in"/>
      <sheetName val="SS"/>
      <sheetName val="현황"/>
      <sheetName val="물량"/>
      <sheetName val="작업내역"/>
      <sheetName val="1단계"/>
      <sheetName val="시화점실행"/>
      <sheetName val="철거수량(전송)"/>
      <sheetName val="CT "/>
      <sheetName val="방식총괄"/>
      <sheetName val="가설공사내역"/>
      <sheetName val="401"/>
      <sheetName val="현장관리비내역서"/>
      <sheetName val="간접총괄"/>
      <sheetName val="Cash2"/>
      <sheetName val="Z"/>
      <sheetName val="LIST OF OFFICE EQUI"/>
      <sheetName val="산출근거목록"/>
      <sheetName val="일대목록"/>
      <sheetName val="Sheet1(X)"/>
      <sheetName val="DS-최종"/>
      <sheetName val="FAND唨6"/>
      <sheetName val="FAND_x0010__x0000_"/>
      <sheetName val="NOMUBI"/>
      <sheetName val="sw1"/>
      <sheetName val="회사99"/>
      <sheetName val="system &amp; LOOK_UP_FUNC"/>
      <sheetName val="Sheet3 (2)"/>
      <sheetName val="2.설계제원"/>
      <sheetName val="TABLE2-2 OSBL(total)"/>
      <sheetName val="fitting"/>
      <sheetName val="MAIN"/>
      <sheetName val="PRO_A"/>
      <sheetName val="PRO"/>
      <sheetName val="Annex 3_Price Table_Piping Shop"/>
      <sheetName val="PRICE-COMP"/>
      <sheetName val="장비당단가_(1)1"/>
      <sheetName val="BSD_(2)1"/>
      <sheetName val="TABLE2-1_ISBL-(SlTE_PREP)"/>
      <sheetName val="TABLE2_1_ISBL_(Soil_Invest)"/>
      <sheetName val="TABLE2-2_OSBL(GENERAL-CIVIL)"/>
      <sheetName val="7_5_2_BOQ_Summary_"/>
      <sheetName val="GREEN"/>
      <sheetName val="Hawiyah"/>
      <sheetName val="Hawiyah_하청"/>
      <sheetName val="HDEC_1027"/>
      <sheetName val="Juaymah"/>
      <sheetName val="SIPC"/>
      <sheetName val="장비당단가_(1)2"/>
      <sheetName val="BSD_(2)2"/>
      <sheetName val="P_M_별1"/>
      <sheetName val="설산1_나1"/>
      <sheetName val="TABLE2-1_ISBL-(SlTE_PREP)1"/>
      <sheetName val="TABLE2_1_ISBL_(Soil_Invest)1"/>
      <sheetName val="TABLE2-2_OSBL(GENERAL-CIVIL)1"/>
      <sheetName val="공사비_내역_(가)1"/>
      <sheetName val="3련_BOX1"/>
      <sheetName val="Site_Expenses1"/>
      <sheetName val="7_5_2_BOQ_Summary_1"/>
      <sheetName val="2F_회의실견적(5_14_일대)1"/>
      <sheetName val="BSD__2_1"/>
      <sheetName val="3BL공동구_수량1"/>
      <sheetName val="PRICE COMP"/>
      <sheetName val="영업소실적"/>
      <sheetName val="3희질산"/>
      <sheetName val="Administrative Prices"/>
      <sheetName val="HDECGTY"/>
      <sheetName val="기계설비"/>
      <sheetName val="동원인원산출"/>
      <sheetName val="(2)"/>
      <sheetName val="우배수"/>
      <sheetName val="직공비"/>
      <sheetName val="조작대(1연)"/>
      <sheetName val="남양시작동자105노65기1_3화1_2"/>
      <sheetName val="_견적서"/>
      <sheetName val="list_price"/>
      <sheetName val="Indirect_Cost"/>
      <sheetName val="내역서_"/>
      <sheetName val="_"/>
      <sheetName val="HRSG_SMALL07220"/>
      <sheetName val="H-PILE수량집계"/>
      <sheetName val="사급자재"/>
      <sheetName val="산재 안전"/>
      <sheetName val="노무비 경비"/>
      <sheetName val="RCD-STRAND_PILE_압입및굴착5"/>
      <sheetName val="______★개인별현황표(김종우기사)5"/>
      <sheetName val="______주소록5"/>
      <sheetName val="______★골조분석표(서태용대리)5"/>
      <sheetName val="______골조부재별비율5"/>
      <sheetName val="____(주)경원건축공사비분석표5"/>
      <sheetName val="____(주)경원건축공사비분석표(공)5"/>
      <sheetName val="聒CD-STRAND_PILE_압입및굴착1"/>
      <sheetName val="Customer_Databas1"/>
      <sheetName val="wblff(before_omi_pc&amp;stump)"/>
      <sheetName val="IMP_(REACTOR)1"/>
      <sheetName val="노원열병합__건축공사기성내역서"/>
      <sheetName val="별표_"/>
      <sheetName val="I_설계조건"/>
      <sheetName val="1_설계기준"/>
      <sheetName val="플랜트_설치"/>
      <sheetName val="단가표_"/>
      <sheetName val="06-BATCH_"/>
      <sheetName val="Harga_material_"/>
      <sheetName val="kimre_scrubber"/>
      <sheetName val="sum1_(2)"/>
      <sheetName val="AH-1_"/>
      <sheetName val="BOM-Form_A_1_III"/>
      <sheetName val="General_Data"/>
      <sheetName val="RING_WALL"/>
      <sheetName val="full_(2)"/>
      <sheetName val="06_BATCH_"/>
      <sheetName val="DRAIN_DRUM_PIT_D-301"/>
      <sheetName val="plan&amp;section_of_foundation"/>
      <sheetName val="TABLE2-1_ISBL(GENEAL-CIVIL)"/>
      <sheetName val="TABLE2-2_OSBL-(SITE_PREP)"/>
      <sheetName val="ISBL_(검증)"/>
      <sheetName val="교통시설_표지판"/>
      <sheetName val="SL_dau_tien"/>
      <sheetName val="Sheet1_(2)"/>
      <sheetName val="효성CB_1P기초"/>
      <sheetName val="C_&amp;_G_RHS"/>
      <sheetName val="INDIRECT_MOBILIZATION_PLAN"/>
      <sheetName val="MANPOWER_MOBILIZATION"/>
      <sheetName val="LABOR_MOBILIZATION_PLAN"/>
      <sheetName val="STAFF_MOBILIZATION_PLAN"/>
      <sheetName val="LIST_OF_OFFICE_EQUIPMENT"/>
      <sheetName val="PERSONNEL_SETUP"/>
      <sheetName val="KOREAN_STAFF_SALARY_-_SITE"/>
      <sheetName val="TEMPORARY_FACILITIES"/>
      <sheetName val="WATER_SUPPLY"/>
      <sheetName val="준검_내역서"/>
      <sheetName val="UOP_508_PG_5-12"/>
      <sheetName val="Requirement(Work_Crew)"/>
      <sheetName val="Mp-team_1"/>
      <sheetName val="수량산출서_갑지"/>
      <sheetName val="1_설계조건"/>
      <sheetName val="90_03실행_"/>
      <sheetName val="2_내역서"/>
      <sheetName val="설_계"/>
      <sheetName val="강관_및_부속"/>
      <sheetName val="1_우편집중내역서"/>
      <sheetName val="4_LINE"/>
      <sheetName val="7_th"/>
      <sheetName val="CP-E2_(품셈표)"/>
      <sheetName val="ACCESS_FLOOR"/>
      <sheetName val="Change_rate"/>
      <sheetName val="11_자재단가"/>
      <sheetName val="을_2"/>
      <sheetName val="FCU_(2)"/>
      <sheetName val="조도계산서_(도서)"/>
      <sheetName val="단가산출서_(2)"/>
      <sheetName val="목동세대_산출근거"/>
      <sheetName val="NSMA-s㠨⑎蠀ᔁ"/>
      <sheetName val="NSMA-s㠨⪘ကᔁ"/>
      <sheetName val="별표총괄"/>
      <sheetName val="______골조부_x0012__x0015__x0008__x0006__x0004_"/>
      <sheetName val="Ѐ_x0000__x0000__x0000_"/>
      <sheetName val="품의서"/>
      <sheetName val="조명투자및환수계획"/>
      <sheetName val="제조중간결과"/>
      <sheetName val="부대공집계표"/>
      <sheetName val="단계별내역 (2)"/>
      <sheetName val="일위"/>
      <sheetName val="노무비"/>
      <sheetName val="b_balju (2)"/>
      <sheetName val="제경집계"/>
      <sheetName val="주빔의 설계"/>
      <sheetName val="견적내역서"/>
      <sheetName val="보도씀鈖ԯ_x0000_"/>
      <sheetName val="청제공기계일위대가"/>
      <sheetName val="cctv"/>
      <sheetName val="SUM (INQNO."/>
      <sheetName val="본부장"/>
      <sheetName val="총내역"/>
      <sheetName val="소업1교"/>
      <sheetName val="최초침-_x0000_ü_x0000_"/>
      <sheetName val="NSMA-sက_x0000_諱ԃ"/>
      <sheetName val="보할최종(준공)only"/>
      <sheetName val="NSMA-s〯â_x0000__x0000__x0000_"/>
      <sheetName val="공사수행방안"/>
      <sheetName val="PROJECT BRIEF(EX.NEW)"/>
      <sheetName val="입찰BMTL"/>
      <sheetName val="97생산제품"/>
      <sheetName val="단위별 일위대가표"/>
      <sheetName val="몰탈재료산출"/>
      <sheetName val="총중목"/>
      <sheetName val="기초1"/>
      <sheetName val="일반부표"/>
      <sheetName val="한전고리-을"/>
      <sheetName val="주관사업"/>
      <sheetName val="DIAPHRAGM"/>
      <sheetName val="Tender Summary"/>
      <sheetName val="지수"/>
      <sheetName val="경제성분석"/>
      <sheetName val="변경총괄지(1)"/>
      <sheetName val="LAND_HOYU"/>
      <sheetName val="LAND_YUKO"/>
      <sheetName val="가동비율"/>
      <sheetName val="외자배분"/>
      <sheetName val="외자내역"/>
      <sheetName val="기타 정보통신공사"/>
      <sheetName val="적용률"/>
      <sheetName val="PAC"/>
      <sheetName val="1.관로"/>
      <sheetName val="납부서"/>
      <sheetName val="FAND厰&amp;"/>
      <sheetName val="FAND咀,"/>
      <sheetName val="DESIGN(77C-102A)-2"/>
      <sheetName val="경비_원본"/>
      <sheetName val="노임"/>
      <sheetName val="관로공표지"/>
      <sheetName val="형상"/>
      <sheetName val="퍼스트"/>
      <sheetName val="관급자재"/>
      <sheetName val="흄관기초"/>
      <sheetName val="C.배수관공"/>
      <sheetName val="GCS 5F-19"/>
      <sheetName val="cross beam"/>
      <sheetName val="견적금액(2003.12.22)"/>
      <sheetName val="설계내역서"/>
      <sheetName val="1.취수장"/>
      <sheetName val="SILICATE"/>
      <sheetName val="약품공급2"/>
      <sheetName val="RCD-ST_x0015__x0000__x000a__x0000__x0014__x0000__x000e__x0000__x0012__x0000__x0015__x0000__x0004__x0000__x0004__x0000_"/>
      <sheetName val="_x0000__x0004__x0000__x0004_"/>
      <sheetName val="2002상반기㥾ᆄ㰁딐"/>
      <sheetName val="OCM"/>
      <sheetName val="REINF."/>
      <sheetName val="LOADS"/>
      <sheetName val="SKETCH"/>
      <sheetName val="CHECK1"/>
      <sheetName val="F5"/>
      <sheetName val="계산내역(설비)"/>
      <sheetName val="월별지출내역"/>
      <sheetName val="공사비지출기안"/>
      <sheetName val="C-노임단가"/>
      <sheetName val="수량산출(액티비티)"/>
      <sheetName val="제품"/>
      <sheetName val="표지 (2)"/>
      <sheetName val="조명율표"/>
      <sheetName val="97"/>
      <sheetName val="PAINT"/>
      <sheetName val="SUMMARY"/>
      <sheetName val="건축"/>
      <sheetName val="Area"/>
      <sheetName val="도급자재"/>
      <sheetName val="내2"/>
      <sheetName val="기본DATA"/>
      <sheetName val="8.PILE  (돌출)"/>
      <sheetName val="방음벽기초-수량"/>
      <sheetName val="토공A"/>
      <sheetName val="______골ମ⿥_x0005__x0000__x0000__x0000_"/>
      <sheetName val="woo("/>
      <sheetName val="woo(_x0000__x0000__x0005__x0000_"/>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sheetData sheetId="811"/>
      <sheetData sheetId="812" refreshError="1"/>
      <sheetData sheetId="813" refreshError="1"/>
      <sheetData sheetId="814" refreshError="1"/>
      <sheetData sheetId="815"/>
      <sheetData sheetId="816"/>
      <sheetData sheetId="817"/>
      <sheetData sheetId="818" refreshError="1"/>
      <sheetData sheetId="819"/>
      <sheetData sheetId="820"/>
      <sheetData sheetId="82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sheetData sheetId="834"/>
      <sheetData sheetId="835"/>
      <sheetData sheetId="836"/>
      <sheetData sheetId="837"/>
      <sheetData sheetId="838"/>
      <sheetData sheetId="839"/>
      <sheetData sheetId="840" refreshError="1"/>
      <sheetData sheetId="841" refreshError="1"/>
      <sheetData sheetId="842" refreshError="1"/>
      <sheetData sheetId="843" refreshError="1"/>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sheetData sheetId="10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Construction"/>
      <sheetName val="Item정리"/>
      <sheetName val="SL dau tien"/>
      <sheetName val="설산1.나"/>
      <sheetName val="본사S"/>
      <sheetName val="Equipment"/>
      <sheetName val="Piping"/>
      <sheetName val="I一般比"/>
      <sheetName val="봉양~조차장간고하개명(신설)"/>
      <sheetName val="TYPE-A"/>
      <sheetName val="7단가"/>
      <sheetName val="설변물량"/>
      <sheetName val="월선수금"/>
      <sheetName val="조도계산서 (도서)"/>
      <sheetName val="골재집계"/>
      <sheetName val="부대대비"/>
      <sheetName val="냉연집계"/>
      <sheetName val="신우"/>
      <sheetName val="CODE"/>
      <sheetName val="시멘트"/>
      <sheetName val="#REF"/>
      <sheetName val="별표 "/>
      <sheetName val="Baby일위대가"/>
      <sheetName val="단면(RW1)"/>
      <sheetName val="적용기준"/>
      <sheetName val="첨부파일"/>
      <sheetName val="EUPDAT2"/>
      <sheetName val="Hargamat"/>
      <sheetName val="검색"/>
      <sheetName val="개요"/>
      <sheetName val="Wind Load(3.1) (2)"/>
      <sheetName val="Wind Load(3.2)"/>
      <sheetName val="Wind Load(3.4)"/>
      <sheetName val="연습"/>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건축내역서"/>
      <sheetName val="차선도색현황"/>
      <sheetName val="갑지(추정)"/>
      <sheetName val="가동비율"/>
      <sheetName val="노원열병합  건축공사기성내역서"/>
      <sheetName val="금액"/>
      <sheetName val="N賃率-職"/>
      <sheetName val="인제내역"/>
      <sheetName val="CAPVC"/>
      <sheetName val="대비"/>
      <sheetName val="견적을지"/>
      <sheetName val="EJ"/>
      <sheetName val="전기공사"/>
      <sheetName val="토목주소"/>
      <sheetName val="프랜트면허"/>
      <sheetName val="CP-E2 (품셈표)"/>
      <sheetName val="FACTOR"/>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Languages"/>
      <sheetName val="비교표"/>
      <sheetName val="골조시행"/>
      <sheetName val="Sheet1 (2)"/>
      <sheetName val="횡배위치"/>
      <sheetName val="SCH"/>
      <sheetName val="CTEMCOST"/>
      <sheetName val="변화치수"/>
      <sheetName val="Front"/>
      <sheetName val="design data"/>
      <sheetName val="member design"/>
      <sheetName val="공종별 집계"/>
      <sheetName val="DS-최종"/>
      <sheetName val="단가디비"/>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공사비예산서(토목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 val="설계조건"/>
      <sheetName val="안정계산"/>
      <sheetName val="단면검토"/>
      <sheetName val="현황"/>
      <sheetName val="기둥(원형)"/>
      <sheetName val="웅진교-S2"/>
      <sheetName val="Macro1"/>
      <sheetName val="Macro2"/>
      <sheetName val="덕전리"/>
      <sheetName val="업무"/>
      <sheetName val="Galaxy 소비자가격표"/>
      <sheetName val="토공계산서(부체도로)"/>
      <sheetName val="토&amp;흙"/>
      <sheetName val="배수통관(좌)"/>
      <sheetName val="일위대가목록(1)"/>
      <sheetName val="참조자료"/>
      <sheetName val="현장관리비내역서"/>
      <sheetName val="Schedule E - P磇⊅밀⊅︀ꃕԯ_x0000_缀_x0000__x0000_"/>
      <sheetName val="기성집계"/>
      <sheetName val="1.취수장"/>
      <sheetName val="도급내역서"/>
      <sheetName val="Y_WORK"/>
      <sheetName val="뚝토공"/>
      <sheetName val="자료(통합)"/>
      <sheetName val="대상공사(조달청)"/>
      <sheetName val="기초공"/>
      <sheetName val="공통가설공사"/>
      <sheetName val="sum1 (2)"/>
      <sheetName val="HORI. VESSEL"/>
      <sheetName val="BQ-Offsite"/>
      <sheetName val="H-PILE수량집계"/>
      <sheetName val="단가산출서"/>
      <sheetName val="단가산출서 (2)"/>
      <sheetName val="T1"/>
      <sheetName val="물량"/>
      <sheetName val="내역서_x0000__x0000__x0000__x0000__x0000__x0000__x0000__x0000__x0000_ _x0000_띤ͤ_x0000__x0004__x0000__x0000__x0000__x0000__x0000__x0000_눼ͤ_x0000__x0000__x0000__x0000__x0000_"/>
      <sheetName val="guard(mac)"/>
      <sheetName val="BSD _2_"/>
      <sheetName val="예가표"/>
      <sheetName val="토공산출(주차장)"/>
      <sheetName val="New Valuation"/>
      <sheetName val="인건비 "/>
      <sheetName val="plan&amp;section of foundation"/>
      <sheetName val="working load at the btm ft."/>
      <sheetName val="stability check"/>
      <sheetName val="design load"/>
      <sheetName val="SOHAR(2nd)"/>
      <sheetName val="WORK-VOL"/>
      <sheetName val="as boq list up"/>
      <sheetName val="대창(함평)"/>
      <sheetName val="대창(장성)"/>
      <sheetName val="대창(함평)-창열"/>
      <sheetName val="목록"/>
      <sheetName val="일위목록"/>
      <sheetName val="이토변실(A3-LINE)"/>
      <sheetName val="단가대비표(1)"/>
      <sheetName val="조명투자및환수계획"/>
      <sheetName val="제조중간결과"/>
      <sheetName val="건축원가계산서"/>
      <sheetName val="6호기"/>
      <sheetName val="부하(성남)"/>
      <sheetName val="I-O(번호별)"/>
      <sheetName val="NSMA-status"/>
      <sheetName val="Lookup tables"/>
      <sheetName val="산출금액내역"/>
      <sheetName val="견적"/>
      <sheetName val="화성태안9공구내역(실행)"/>
      <sheetName val="실행견적"/>
      <sheetName val="FRT_O"/>
      <sheetName val="FAB_I"/>
      <sheetName val="FACTOR94"/>
      <sheetName val="NOMUBI"/>
      <sheetName val="sw1"/>
      <sheetName val="가시설단위수량"/>
      <sheetName val="1.우편집중내역서"/>
      <sheetName val="내역단가"/>
      <sheetName val="일위단가"/>
      <sheetName val="배수공"/>
      <sheetName val="암거"/>
      <sheetName val="포장공"/>
      <sheetName val="공주-교대(A1)"/>
      <sheetName val="system &amp; LOOK_UP_FUNC"/>
      <sheetName val="BM"/>
      <sheetName val="본지점중"/>
      <sheetName val="Indices"/>
      <sheetName val="1.맹암거관련.xls"/>
      <sheetName val="1.%EB%A7%B9%EC%95%94%EA%B1%B0%E"/>
      <sheetName val="estimate"/>
      <sheetName val="Base_Data"/>
      <sheetName val="PRICE-COMP"/>
      <sheetName val="pri-com"/>
      <sheetName val="기계설비"/>
      <sheetName val="K1자재(3차등)"/>
      <sheetName val="일반공사"/>
      <sheetName val="공사수행방안"/>
      <sheetName val="단가비교"/>
      <sheetName val="DIAPHRAGM"/>
      <sheetName val="견적접수"/>
      <sheetName val="견적내역서"/>
      <sheetName val="예산명세서"/>
      <sheetName val="설계명세서"/>
      <sheetName val="자료입력"/>
      <sheetName val="001"/>
      <sheetName val="바.한일양산"/>
      <sheetName val="단"/>
      <sheetName val="플랜트 설치"/>
      <sheetName val="실행예산"/>
      <sheetName val="간접"/>
      <sheetName val="Sheet3 (2)"/>
      <sheetName val="골조단가"/>
      <sheetName val="Sheet3"/>
      <sheetName val="골조(가)"/>
      <sheetName val="협조전"/>
      <sheetName val="실행내역 "/>
      <sheetName val="공사비집계"/>
      <sheetName val="지표"/>
      <sheetName val="4안전율"/>
      <sheetName val="Util&amp; Real"/>
      <sheetName val="내역서1"/>
      <sheetName val="검수고1-1층"/>
      <sheetName val="내역을"/>
      <sheetName val="품의서"/>
      <sheetName val="2.ㄱ)교량"/>
      <sheetName val="토공 토적표"/>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장비당단가_(1)1"/>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3련 BOX"/>
      <sheetName val="내역서_x0000__x0000__x0000__x0000__x0000__x0000__x0000__x0000__x0000__x0009__x0000_띤ͤ_x0000__x0004__x0000__x0000__x0000__x0000__x0000__x0000_눼ͤ_x0000__x0000__x0000__x0000__x0000_"/>
      <sheetName val="표지"/>
      <sheetName val="APT내역"/>
      <sheetName val="단중표"/>
      <sheetName val="직접인건비"/>
      <sheetName val="경비_원본"/>
      <sheetName val="Schedule E - Pag_x0000__x0000_ﳨ_x0000__x0000__x0000_即酴諬4"/>
      <sheetName val="DB"/>
      <sheetName val="인건비"/>
      <sheetName val="기초코드"/>
      <sheetName val="세부내역"/>
      <sheetName val="예산서"/>
      <sheetName val="화강석_보조기"/>
      <sheetName val="시추주상도"/>
      <sheetName val="미드수량"/>
      <sheetName val="일위_파일"/>
      <sheetName val="금융비용"/>
      <sheetName val="H-01월"/>
      <sheetName val="1차 내역서"/>
      <sheetName val="일위대가(1)"/>
      <sheetName val="우각부보강"/>
      <sheetName val="자재"/>
      <sheetName val="타공종이기"/>
      <sheetName val="2.내역서"/>
      <sheetName val="전체실적"/>
      <sheetName val="MFAB"/>
      <sheetName val="MFRT"/>
      <sheetName val="MPKG"/>
      <sheetName val="MPRD"/>
      <sheetName val="설계명세서(선로)"/>
      <sheetName val="Bdown_ISBL"/>
      <sheetName val="Graph (LGEN)"/>
      <sheetName val="out_prog"/>
      <sheetName val="선적schedule (2)"/>
      <sheetName val="VL"/>
      <sheetName val="101동"/>
      <sheetName val="방송노임"/>
      <sheetName val="CT "/>
      <sheetName val="특별교실"/>
      <sheetName val="0502-2087-Erection"/>
      <sheetName val="Form MF - 2"/>
      <sheetName val="물가자료"/>
      <sheetName val="전기"/>
      <sheetName val="IMP_MAIN_"/>
      <sheetName val="IMP _REACTOR_"/>
      <sheetName val="단위세대"/>
      <sheetName val="UOP 508 PG 2-9"/>
      <sheetName val="March"/>
      <sheetName val="cable"/>
      <sheetName val="2.설계제원"/>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중기조종사 단위단가"/>
      <sheetName val="노임,재료비"/>
      <sheetName val="Schedule E - Pageက_x0000_諱ԃ恭䀯E_x0000_"/>
      <sheetName val="실행내역"/>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하도급대비"/>
      <sheetName val="경산"/>
      <sheetName val="PROJECT BRIEF(EX.NEW)"/>
      <sheetName val="Sheet13"/>
      <sheetName val="Sheet14"/>
      <sheetName val="Schedule E - Page倯ñ_x0000__x0000__x0000__x0000_가뮙"/>
      <sheetName val="Schedule E - Page〯â_x0000__x0000__x0000__x0000_였뒋㰜"/>
      <sheetName val="JUCK"/>
      <sheetName val="archi(본사)"/>
      <sheetName val="문학간접"/>
      <sheetName val="일위대가(건축)"/>
      <sheetName val="Schedule C - Page 1 of _x0000_"/>
      <sheetName val="단가표 "/>
      <sheetName val="계화배수"/>
      <sheetName val="약품공급2"/>
      <sheetName val="화강석_보조기_x0005__x0000_"/>
      <sheetName val="직재"/>
      <sheetName val="도장비"/>
      <sheetName val="잡철물"/>
      <sheetName val="sheets"/>
      <sheetName val="사용자정의"/>
      <sheetName val="제품표준규격"/>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GTG_TR_PIT1"/>
      <sheetName val="kimre_scrubber1"/>
      <sheetName val="Customer_Databas1"/>
      <sheetName val="OCT_FDN1"/>
      <sheetName val="2F_회의실견적(5_14_일대)2"/>
      <sheetName val="I_설계조건1"/>
      <sheetName val="1_설계기준1"/>
      <sheetName val="TYPE-B_평균H1"/>
      <sheetName val="수목데이타_1"/>
      <sheetName val="TABLE2-1_ISBL(GENEAL-CIVIL)1"/>
      <sheetName val="TABLE2-1_ISBL-(SlTE_PREP)1"/>
      <sheetName val="TABLE2_1_ISBL_(Soil_Invest)1"/>
      <sheetName val="TABLE2-2_OSBL(GENERAL-CIVIL)1"/>
      <sheetName val="TABLE2-2_OSBL-(SITE_PREP)1"/>
      <sheetName val="General_Data1"/>
      <sheetName val="7_5_2_BOQ_Summary_1"/>
      <sheetName val="2_단면가정1"/>
      <sheetName val="4_말뚝설계1"/>
      <sheetName val="1_설계조건1"/>
      <sheetName val="조도계산서_(도서)1"/>
      <sheetName val="_해군동해관사_미장공사A그룹_공내역서_xlsx1"/>
      <sheetName val="남양시작동자105노65기1_3화1_21"/>
      <sheetName val="별표_1"/>
      <sheetName val="SL_dau_tien1"/>
      <sheetName val="TC_IN"/>
      <sheetName val="단위별_일위대가표1"/>
      <sheetName val="전선_및_전선관1"/>
      <sheetName val="IMP_(REACTOR)1"/>
      <sheetName val="Wind_Load(3_1)_(2)1"/>
      <sheetName val="Wind_Load(3_2)1"/>
      <sheetName val="Wind_Load(3_4)1"/>
      <sheetName val="full_(2)1"/>
      <sheetName val="설산1_나1"/>
      <sheetName val="design_data"/>
      <sheetName val="member_design"/>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공종별_집계"/>
      <sheetName val="노원열병합__건축공사기성내역서1"/>
      <sheetName val="4_LINE1"/>
      <sheetName val="7_th1"/>
      <sheetName val="CP-E2_(품셈표)1"/>
      <sheetName val="RING_WALL"/>
      <sheetName val="Sheet1_(2)1"/>
      <sheetName val="DESIGN_CRITERIA"/>
      <sheetName val="sum1_(2)"/>
      <sheetName val="Data_Vol"/>
      <sheetName val="Galaxy_소비자가격표"/>
      <sheetName val="C_&amp;_G_RHS"/>
      <sheetName val="AS포장복구_"/>
      <sheetName val="제원_설계조건"/>
      <sheetName val="1_취수장"/>
      <sheetName val="Schedule_E_-_P磇⊅밀⊅︀ꃕԯ缀"/>
      <sheetName val="단가산출서_(2)"/>
      <sheetName val="HORI__VESSEL"/>
      <sheetName val="as_boq_list_up"/>
      <sheetName val="BSD__2_"/>
      <sheetName val="New_Valuation"/>
      <sheetName val="인건비_"/>
      <sheetName val="Util&amp;_Real"/>
      <sheetName val="1_우편집중내역서"/>
      <sheetName val="내역서 띤ͤ눼ͤ"/>
      <sheetName val="내역서_띤ͤ눼ͤ"/>
      <sheetName val="Lookup_tables"/>
      <sheetName val="Schedule_E_-_Pagﳨ即酴諬4"/>
      <sheetName val="Schedule E - Paﶻĉ_x0000__x0000_楨◿㢼]誠8"/>
      <sheetName val="Schedule E - Pa䔭疖꜀ȭﶻĉ_x0000__x0000_Ḡ⛓"/>
      <sheetName val="Schedule E - Paﶻ_x001e__x0000__x0000_읰∉㢼ǋ櫀Ʋ"/>
      <sheetName val="Schedule E - Paﶻ_x001e__x0000__x0000_ﳐ⡷㢼ǋ櫀Ʋ"/>
      <sheetName val="Schedule E - Paﶻ_x001e__x0000__x0000_ⱐỹ㢼ǋ櫀Ʋ"/>
      <sheetName val="Schedule E - Paﶻ_x001e__x0000__x0000_萨ⓤ㢼ǋ櫀Ʋ"/>
      <sheetName val="토공(우물통,기타) "/>
      <sheetName val="조명시설"/>
      <sheetName val="Schedule E - Page 11 of浐ௗ펈"/>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refreshError="1"/>
      <sheetData sheetId="545" refreshError="1"/>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refreshError="1"/>
      <sheetData sheetId="844" refreshError="1"/>
      <sheetData sheetId="845"/>
      <sheetData sheetId="846"/>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적쒩2002"/>
      <sheetName val="단위내엍목록"/>
      <sheetName val="원가계산서"/>
      <sheetName val="설계내역서"/>
      <sheetName val="제어반공량"/>
      <sheetName val="가격조사"/>
      <sheetName val="제어반견적"/>
      <sheetName val="주요물량"/>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WORK"/>
      <sheetName val="환률"/>
      <sheetName val="DS-LOAD"/>
      <sheetName val="전기일위대가"/>
      <sheetName val="Y-WORK"/>
      <sheetName val="P礔CKAGE"/>
      <sheetName val="대비"/>
      <sheetName val="일반공사"/>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ITEM"/>
      <sheetName val="ilch"/>
      <sheetName val="2F 회의실견적(5_14 일대)"/>
      <sheetName val="CONCRETE"/>
      <sheetName val="터널조도"/>
      <sheetName val="정부노임단가"/>
      <sheetName val="Sheet1 (2)"/>
      <sheetName val="남양시작동자105노65기1.3화1.2"/>
      <sheetName val="운반비(전선륐)"/>
      <sheetName val="D-3503"/>
      <sheetName val="지급자재"/>
      <sheetName val="차액보증"/>
      <sheetName val="경비"/>
      <sheetName val="공통비"/>
      <sheetName val="데이타"/>
      <sheetName val="건축내역"/>
      <sheetName val="날개벽"/>
      <sheetName val="11.자재단가"/>
      <sheetName val="단가"/>
      <sheetName val="결과조달"/>
      <sheetName val="A-4"/>
      <sheetName val="타공종이기"/>
      <sheetName val="BLOCK(1)"/>
      <sheetName val="투찰"/>
      <sheetName val="자재단가"/>
      <sheetName val="코드"/>
      <sheetName val="내역분기"/>
      <sheetName val="노원열병합  건축공사기성내역서"/>
      <sheetName val="공통가설"/>
      <sheetName val="소비자가"/>
      <sheetName val="98지급계획"/>
      <sheetName val="TEL"/>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SG"/>
      <sheetName val="부대내역"/>
      <sheetName val="전차선로 물량표"/>
      <sheetName val="출근부"/>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단위중량"/>
      <sheetName val="31.고_x0000_RTU"/>
      <sheetName val="집1"/>
      <sheetName val="8.PILE  (돌출)"/>
      <sheetName val="설계예산내역서"/>
      <sheetName val="CTEMCOST"/>
      <sheetName val="금액내역서"/>
      <sheetName val="토공"/>
      <sheetName val="001"/>
      <sheetName val="c_balju"/>
      <sheetName val="한강운반비"/>
      <sheetName val="간선계산"/>
      <sheetName val="노무비"/>
      <sheetName val="#REF"/>
      <sheetName val="수량산출"/>
      <sheetName val="판"/>
      <sheetName val="전신환매도율"/>
      <sheetName val="견적시담(송포2공구)"/>
      <sheetName val="인건비"/>
      <sheetName val="토공(완충)"/>
      <sheetName val="L형옹벽(key)"/>
      <sheetName val="연결임시"/>
      <sheetName val="현금"/>
      <sheetName val="중기사용료"/>
      <sheetName val="6호기"/>
      <sheetName val="U-TYPE(1)"/>
      <sheetName val="관람석제출"/>
      <sheetName val="조경"/>
      <sheetName val="구조물철거타공정이월"/>
      <sheetName val="내역서(총)"/>
      <sheetName val="횡배위치"/>
      <sheetName val="March"/>
      <sheetName val="현장"/>
      <sheetName val="최초침전지집계표"/>
      <sheetName val="자재집계"/>
      <sheetName val="BQ"/>
      <sheetName val="BID"/>
      <sheetName val="기초공"/>
      <sheetName val="기둥(원형)"/>
      <sheetName val="NEWDRAW"/>
      <sheetName val="Sheet2"/>
      <sheetName val="화재 탐지 설비"/>
      <sheetName val="TOTAL"/>
      <sheetName val="토공계산서(부체도로)"/>
      <sheetName val="(2)"/>
      <sheetName val="fitting"/>
      <sheetName val="건축"/>
      <sheetName val="기계내역"/>
      <sheetName val="공통부대비"/>
      <sheetName val="공사개요"/>
      <sheetName val="기계실"/>
      <sheetName val="BJJIN"/>
      <sheetName val="시설물일위"/>
      <sheetName val="여흥"/>
      <sheetName val="중기일위대가"/>
      <sheetName val="단가조사서"/>
      <sheetName val="토목주소"/>
      <sheetName val="프랜트면허"/>
      <sheetName val="K1자재(3차등)"/>
      <sheetName val="ABUT수량-A1"/>
      <sheetName val="정렬"/>
      <sheetName val="danga"/>
      <sheetName val="DATE"/>
      <sheetName val="설계조건"/>
      <sheetName val="안정계산"/>
      <sheetName val="단면검토"/>
      <sheetName val="겉장"/>
      <sheetName val="기성검사원"/>
      <sheetName val="원가"/>
      <sheetName val="토목"/>
      <sheetName val="을"/>
      <sheetName val="백호우계수"/>
      <sheetName val="총계"/>
      <sheetName val="내역서 "/>
      <sheetName val="준검 내역서"/>
      <sheetName val="난방열교"/>
      <sheetName val="급탕열교"/>
      <sheetName val="31.고"/>
      <sheetName val="현장지지물물량"/>
      <sheetName val="보합"/>
      <sheetName val="3BL공동구 수량"/>
      <sheetName val="조도계산서 (도서)"/>
      <sheetName val="B"/>
      <sheetName val="산거각호표"/>
      <sheetName val="수목단가"/>
      <sheetName val="시설수량표"/>
      <sheetName val="식재수량표"/>
      <sheetName val="일위목록"/>
      <sheetName val="몰탈재료산출"/>
      <sheetName val="Site Expenses"/>
      <sheetName val="FACTOR"/>
      <sheetName val="Sheet4"/>
      <sheetName val="손익분석"/>
      <sheetName val="총집계표"/>
      <sheetName val="DATA(BAC)"/>
      <sheetName val="일위대가목차"/>
      <sheetName val="신공"/>
      <sheetName val="맨홀수량집계"/>
      <sheetName val="실행내역"/>
      <sheetName val="입력DATA"/>
      <sheetName val="바닥판"/>
      <sheetName val="수량집계"/>
      <sheetName val="총괄집계표"/>
      <sheetName val="설변물량"/>
      <sheetName val="교각1"/>
      <sheetName val="토공총괄집계"/>
      <sheetName val="JUCK"/>
      <sheetName val="소업1교"/>
      <sheetName val="점수계산1-2"/>
      <sheetName val="32.銅기기초"/>
      <sheetName val="35_x000e_장주신설"/>
      <sheetName val="말뚝물량"/>
      <sheetName val="dtxl"/>
      <sheetName val="7.1유효폭"/>
      <sheetName val="교각계산"/>
      <sheetName val="가공비"/>
      <sheetName val="수량산출서"/>
      <sheetName val="woo(mac)"/>
      <sheetName val="노임"/>
      <sheetName val="경비2내역"/>
      <sheetName val="회사99"/>
      <sheetName val="STORAGE"/>
      <sheetName val="TYPE-B 평균H"/>
      <sheetName val="eq_data"/>
      <sheetName val="2000년1차"/>
      <sheetName val="2000전체분"/>
      <sheetName val="설계예산서"/>
      <sheetName val="Dae_Jiju"/>
      <sheetName val="Sikje_ingun"/>
      <sheetName val="TREE_D"/>
      <sheetName val="입찰"/>
      <sheetName val="현경"/>
      <sheetName val="실행철강하도"/>
      <sheetName val="일위대가표"/>
      <sheetName val="2.예산냴역검토서"/>
      <sheetName val="전체총괄표"/>
      <sheetName val="요소별"/>
      <sheetName val="전기요금"/>
      <sheetName val="도급대비"/>
      <sheetName val="조건"/>
      <sheetName val="한전위탁공사비2"/>
      <sheetName val="한전고리-을"/>
      <sheetName val="자료"/>
      <sheetName val="조건표"/>
      <sheetName val="Explanation for Page 17"/>
      <sheetName val="골조시행"/>
      <sheetName val="단면가정"/>
      <sheetName val="단면(RW1)"/>
      <sheetName val="9GNG운반"/>
      <sheetName val="금액집계"/>
      <sheetName val="사용성검토"/>
      <sheetName val="TYPE1"/>
      <sheetName val="Customer Databas"/>
      <sheetName val="45,46"/>
      <sheetName val="내역1"/>
      <sheetName val="EUPDAT2"/>
      <sheetName val="실시설계"/>
      <sheetName val="터파기및재료"/>
      <sheetName val="FRP배관단가(만수)"/>
      <sheetName val="만수배관단가"/>
      <sheetName val="계산근거"/>
      <sheetName val="년"/>
      <sheetName val="산업개발안내서"/>
      <sheetName val="공종별 집계"/>
      <sheetName val="토목내역"/>
      <sheetName val="실행예산"/>
      <sheetName val="내역전기"/>
      <sheetName val="물가"/>
      <sheetName val="토 적 표"/>
      <sheetName val="품목"/>
      <sheetName val="원형맨홀수량"/>
      <sheetName val="단중표"/>
      <sheetName val="일위대가 (목록)"/>
      <sheetName val="단면 (2)"/>
      <sheetName val="Macro1"/>
      <sheetName val="기계경비"/>
      <sheetName val="UNIT"/>
      <sheetName val="총투자비산정"/>
      <sheetName val="ROE(FI)"/>
      <sheetName val="Sens&amp;Anal"/>
      <sheetName val="장문교(대전)"/>
      <sheetName val="건축(충일분)"/>
      <sheetName val="귀래 설계 공내역서"/>
      <sheetName val="대비표"/>
      <sheetName val="장비집계"/>
      <sheetName val="TABLE"/>
      <sheetName val="unit 4"/>
      <sheetName val="아파트건축"/>
      <sheetName val="연수동"/>
      <sheetName val="견적서"/>
      <sheetName val="직노"/>
      <sheetName val="1을"/>
      <sheetName val="hvac(제어동)"/>
      <sheetName val="하수급견적대비"/>
      <sheetName val="제경비"/>
      <sheetName val="SE-611"/>
      <sheetName val="major"/>
      <sheetName val="#230,#235"/>
      <sheetName val="C &amp; G RHS"/>
      <sheetName val="총괄내역서"/>
      <sheetName val="일위대가목록"/>
      <sheetName val="단가대비표"/>
      <sheetName val="Sheet5"/>
      <sheetName val="계화배수"/>
      <sheetName val="Model"/>
      <sheetName val="RAHMEN"/>
      <sheetName val="구왤집계표"/>
      <sheetName val="Ⅴ-2.공종별내역"/>
      <sheetName val="예산변경사항"/>
      <sheetName val="1.수인터널"/>
      <sheetName val="공틀공사"/>
      <sheetName val="플랜트 설치"/>
      <sheetName val="견적조건"/>
      <sheetName val="관리비"/>
      <sheetName val="오산갈곳"/>
      <sheetName val="2.대외공문"/>
      <sheetName val="Ⅱ1-0타"/>
      <sheetName val="물량산출근거"/>
      <sheetName val="단가조정"/>
      <sheetName val="Indirect Cost"/>
      <sheetName val="현장관리비집계표"/>
      <sheetName val="Qheet3"/>
      <sheetName val="초"/>
      <sheetName val="변화치수"/>
      <sheetName val="철거수량"/>
      <sheetName val="단가조사표"/>
      <sheetName val="IMP(MAIN)"/>
      <sheetName val="IMP (REACTOR)"/>
      <sheetName val="장비당단가 (1)"/>
      <sheetName val="별표"/>
      <sheetName val="공종분류"/>
      <sheetName val="말뚝지지력산정"/>
      <sheetName val="물량표"/>
      <sheetName val="입적표"/>
      <sheetName val="가격조사서"/>
      <sheetName val="계획"/>
      <sheetName val="계획세부"/>
      <sheetName val="사용내역서"/>
      <sheetName val="항목별내역서"/>
      <sheetName val="안전담당자"/>
      <sheetName val="유도원"/>
      <sheetName val="안전사진"/>
      <sheetName val="내역총괄표"/>
      <sheetName val="8.자재단가"/>
      <sheetName val="Despacho (c.civil)"/>
      <sheetName val="예산서"/>
      <sheetName val="품질 및 특성 보정계수"/>
      <sheetName val="검색"/>
      <sheetName val="을지"/>
      <sheetName val="비대칭계수"/>
      <sheetName val="단위수량"/>
      <sheetName val="코드표"/>
      <sheetName val="P.M 별"/>
      <sheetName val="실행내역서"/>
      <sheetName val="개요"/>
      <sheetName val="산근"/>
      <sheetName val="관거공사비"/>
      <sheetName val="설산1.나"/>
      <sheetName val="본사S"/>
      <sheetName val="dg"/>
      <sheetName val="전기일위목록"/>
      <sheetName val="설계산출표지"/>
      <sheetName val="공사원가계산서"/>
      <sheetName val="기계경비(시간당)"/>
      <sheetName val="단위세대"/>
      <sheetName val="설계산출기초"/>
      <sheetName val="도급예산내역서총괄표"/>
      <sheetName val="을부담운반비"/>
      <sheetName val="운반비산출"/>
      <sheetName val="통합"/>
      <sheetName val=" 견적서"/>
      <sheetName val="자재단가표"/>
      <sheetName val="설계명세서(선로)"/>
      <sheetName val="단가비교표_공통1"/>
      <sheetName val="진주방향"/>
      <sheetName val="GIS재"/>
      <sheetName val="MTR재(한기)"/>
      <sheetName val="GIS.Ry재"/>
      <sheetName val="06-BATCH "/>
      <sheetName val="sum1 (2)"/>
      <sheetName val="부대공집계표"/>
      <sheetName val="입찰안"/>
      <sheetName val="DS-최종"/>
      <sheetName val="Proposal"/>
      <sheetName val="COST"/>
      <sheetName val="단가산출2"/>
      <sheetName val="표지 (2)"/>
      <sheetName val="대비2"/>
      <sheetName val="동원인원산출"/>
      <sheetName val="예산내역서"/>
      <sheetName val="백암비스타내역"/>
      <sheetName val="5. COST SCHEDULE PER EXPENSE"/>
      <sheetName val="현대물량"/>
      <sheetName val="부대대비"/>
      <sheetName val="냉연집계"/>
      <sheetName val="J直材4"/>
      <sheetName val="명세서"/>
      <sheetName val="공사설명서"/>
      <sheetName val="보차도경계석"/>
      <sheetName val="총누계"/>
      <sheetName val="구리토평1전기"/>
      <sheetName val="전동기 SPEC"/>
      <sheetName val="심사계산"/>
      <sheetName val="심사물량"/>
      <sheetName val="재료집계"/>
      <sheetName val="봉방동근생"/>
      <sheetName val="VXXX"/>
      <sheetName val="BOQ-Summary_Form A2"/>
      <sheetName val="96수출"/>
      <sheetName val="단면치수"/>
      <sheetName val="DIAPHRAGM"/>
      <sheetName val="CIVIL"/>
      <sheetName val="SLAB"/>
      <sheetName val="예산M12A"/>
      <sheetName val="국공유지및사유지"/>
      <sheetName val="건축원가계산서"/>
      <sheetName val="118.세금과공과"/>
      <sheetName val="CS2"/>
      <sheetName val="건물현황"/>
      <sheetName val="재무가정"/>
      <sheetName val="부대공Ⅱ"/>
      <sheetName val="부하계산서"/>
      <sheetName val="5공철탑검토표"/>
      <sheetName val="4공철탑검토"/>
      <sheetName val="일"/>
      <sheetName val="FILE1"/>
      <sheetName val="설계명세서"/>
      <sheetName val="월선수금"/>
      <sheetName val="품셈(기초)"/>
      <sheetName val="CALCULATION"/>
      <sheetName val="DESIGN_CRETERIA"/>
      <sheetName val="Base_Data"/>
      <sheetName val="LOPCALC"/>
      <sheetName val="배수공"/>
      <sheetName val="암거"/>
      <sheetName val="포장공"/>
      <sheetName val="원가계산서(남측)"/>
      <sheetName val="맨홀토공수량"/>
      <sheetName val="총괄-1"/>
      <sheetName val="조도"/>
      <sheetName val="BSD (2)"/>
      <sheetName val="일위대가(계측기설치)"/>
      <sheetName val="전기"/>
      <sheetName val="설계서"/>
      <sheetName val="세목별"/>
      <sheetName val="토사(PE)"/>
      <sheetName val="수량산출근거"/>
      <sheetName val="안정검토"/>
      <sheetName val="양식"/>
      <sheetName val="공사비예산서(토목분)"/>
      <sheetName val="가시설수량"/>
      <sheetName val="배수공1"/>
      <sheetName val="효성CB 1P기초"/>
      <sheetName val="가설건물"/>
      <sheetName val="IP좌표"/>
      <sheetName val="골재집계"/>
      <sheetName val="견적정보"/>
      <sheetName val="배수관공"/>
      <sheetName val="날개벽(시점좌측)"/>
      <sheetName val="설계내역(2001)"/>
      <sheetName val="원본"/>
      <sheetName val="보도경계블럭"/>
      <sheetName val="변경내역"/>
      <sheetName val="단가조건(02년)"/>
      <sheetName val="견적을지"/>
      <sheetName val="단위헾】"/>
      <sheetName val="작성"/>
      <sheetName val="INPUT"/>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설변내역1"/>
      <sheetName val="가설공사내역"/>
      <sheetName val="부재력정리"/>
      <sheetName val="S1"/>
      <sheetName val="투찰내역"/>
      <sheetName val="b_balju_cho"/>
      <sheetName val="부재리스트"/>
      <sheetName val="배수공토공"/>
      <sheetName val="하조서"/>
      <sheetName val="CAPVC"/>
      <sheetName val="B토목"/>
      <sheetName val="비교표"/>
      <sheetName val="쵽괄표"/>
      <sheetName val="쵽물량표"/>
      <sheetName val="정산민량표"/>
      <sheetName val="4.실행예산단가삼출서(단갌)"/>
      <sheetName val="4.실행예산단가삼출서(금액)"/>
      <sheetName val="5.현잣관리비"/>
      <sheetName val="Breakdown"/>
      <sheetName val="타워기초"/>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산출내역서집계표"/>
      <sheetName val="단가표 "/>
      <sheetName val="구의33고"/>
      <sheetName val="내역표지"/>
      <sheetName val="요율"/>
      <sheetName val="맨홀수량"/>
      <sheetName val="방음벽 기초 일반수량"/>
      <sheetName val="일용노임단가"/>
      <sheetName val="치수표"/>
      <sheetName val="정산입력"/>
      <sheetName val="3.현장배치"/>
      <sheetName val="공사기본내용입력"/>
      <sheetName val="단가(1)"/>
      <sheetName val="200"/>
      <sheetName val="EQUIPMENT -2"/>
      <sheetName val="KP1590_E"/>
      <sheetName val="FLANGE"/>
      <sheetName val="VALVE"/>
      <sheetName val="산헾"/>
      <sheetName val="전압강하계산"/>
      <sheetName val="Coeffiecient"/>
      <sheetName val="Page 1A - Proposal Strategy "/>
      <sheetName val="토공 토적표"/>
      <sheetName val="6공구전체"/>
      <sheetName val="DESIGN CRETERIA"/>
      <sheetName val="재집"/>
      <sheetName val="직재"/>
      <sheetName val="부대공"/>
      <sheetName val="방호벽"/>
      <sheetName val="교통표지"/>
      <sheetName val="낙석방지책"/>
      <sheetName val="dt0301"/>
      <sheetName val="dtt0301"/>
      <sheetName val="당초수량"/>
      <sheetName val="구조물공"/>
      <sheetName val="일반맨홀수량집계"/>
      <sheetName val="일위단가"/>
      <sheetName val="토공(우물통,기타) "/>
      <sheetName val="중기사용료산출근거"/>
      <sheetName val="단가 및 재료비"/>
      <sheetName val="99.6"/>
      <sheetName val="상촌2교-일반수량집계"/>
      <sheetName val="EP0618"/>
      <sheetName val="환율"/>
      <sheetName val="세부내역서(전기)"/>
      <sheetName val="기준자료"/>
      <sheetName val="20관리비율"/>
      <sheetName val="지표"/>
      <sheetName val="전기단가조사서"/>
      <sheetName val="1.설계조건"/>
      <sheetName val="SORCE1"/>
      <sheetName val="본부소개"/>
      <sheetName val="Budget 2005(DW)"/>
      <sheetName val="ins"/>
      <sheetName val="AP1"/>
      <sheetName val="원가집계"/>
      <sheetName val="-15.0"/>
      <sheetName val="현장관리비내역서"/>
      <sheetName val="6PILE  (돌출)"/>
      <sheetName val="실행철강矨_x001e_"/>
      <sheetName val="적현로"/>
      <sheetName val="품셈TABLE"/>
      <sheetName val="합계"/>
      <sheetName val="3.건축(현장안)"/>
      <sheetName val="설비내역서"/>
      <sheetName val="건축내역서"/>
      <sheetName val="전기내역서"/>
      <sheetName val="토&amp;흙"/>
      <sheetName val="건축공사"/>
      <sheetName val="표지1"/>
      <sheetName val="실행철헾】_x0005_"/>
      <sheetName val="교통대책내역"/>
      <sheetName val="배"/>
      <sheetName val="계획세_x0005_"/>
      <sheetName val="계획세喀"/>
      <sheetName val="FLA"/>
      <sheetName val="품의서"/>
      <sheetName val="ATS단가"/>
      <sheetName val="남ꌀ전JC"/>
      <sheetName val="D040416"/>
      <sheetName val="DS_3Q"/>
      <sheetName val="연습"/>
      <sheetName val="type-F"/>
      <sheetName val="수문일1"/>
      <sheetName val="남양내역"/>
      <sheetName val="FAB별"/>
      <sheetName val="대림경상68억"/>
      <sheetName val="갑지(추정)"/>
      <sheetName val="방송노임"/>
      <sheetName val="도장수량"/>
      <sheetName val="말뚝지ᘀ᨜԰_x0000_"/>
      <sheetName val="Ⅴ-2.공ᛇ᨜԰_x0000_"/>
      <sheetName val="오산갈醜"/>
      <sheetName val="말뚝지怀፵∀ᩃ"/>
      <sheetName val="부대_x0005__x0000_"/>
      <sheetName val="견적_x0005__x0000_"/>
      <sheetName val="가시설단위수량"/>
      <sheetName val="BQ-Offsite"/>
      <sheetName val="PipWT"/>
      <sheetName val="3련 BOX"/>
      <sheetName val="Ԁ"/>
      <sheetName val="기타 정보통신공사"/>
      <sheetName val="건설성적"/>
      <sheetName val="가시설(TYPE-A)"/>
      <sheetName val="1-1평균터파기고(1)"/>
      <sheetName val="1NYS(당)"/>
      <sheetName val="토류판설치(t=60)"/>
      <sheetName val="순공사비총괄"/>
      <sheetName val="조명시설"/>
      <sheetName val="부하LOAD"/>
      <sheetName val="Condition"/>
      <sheetName val="98수금사업"/>
      <sheetName val="투자효율분석"/>
      <sheetName val="1.우편집중내역서"/>
      <sheetName val="공사내역"/>
      <sheetName val="단가표"/>
      <sheetName val="재료"/>
      <sheetName val="신천교(음성)"/>
      <sheetName val="1.취수장"/>
      <sheetName val="건축마감(E)"/>
      <sheetName val="BOX"/>
      <sheetName val="B767"/>
      <sheetName val="99총공사내역서"/>
      <sheetName val="신축수량"/>
      <sheetName val="계렀቟԰"/>
      <sheetName val="항목별내역헾"/>
      <sheetName val="대전21토목내역서"/>
      <sheetName val="PRO_DCI"/>
      <sheetName val="INST_DCI"/>
      <sheetName val="HVAC_DCI"/>
      <sheetName val="PIPE_DCI"/>
      <sheetName val="공사비 내역 (가)"/>
      <sheetName val="Sitec120"/>
      <sheetName val="장비"/>
      <sheetName val="성토도수로현황"/>
      <sheetName val="1.설계설명서"/>
      <sheetName val="기타공"/>
      <sheetName val="배수집계"/>
      <sheetName val="3.하중산정4.지지력"/>
      <sheetName val="CAL"/>
      <sheetName val="시행예산"/>
      <sheetName val="대우단가(풍산)"/>
      <sheetName val="공통가설공사"/>
      <sheetName val="예산M5A"/>
      <sheetName val="포장복구집계"/>
      <sheetName val="2002년요약"/>
      <sheetName val="참고"/>
      <sheetName val="산๿"/>
      <sheetName val="재료缀ᨎ"/>
      <sheetName val="품질 및 缀ᨎ԰_x0000_缀_x0000__x0000_"/>
      <sheetName val="명헾】"/>
      <sheetName val="BQ(실행)"/>
      <sheetName val="Main"/>
      <sheetName val="안က_x0000_瀀"/>
      <sheetName val="안/_x0000_ "/>
      <sheetName val="BOM-Form A.1.III"/>
      <sheetName val="L_RPTA05_목록"/>
      <sheetName val="현장경비"/>
      <sheetName val="토공,기초"/>
      <sheetName val="Galaxy 소비자가격표"/>
      <sheetName val="s"/>
      <sheetName val="부대공헾】_x0005_"/>
      <sheetName val="계획세헾"/>
      <sheetName val="4.말뚝설계"/>
      <sheetName val="T진도"/>
      <sheetName val="착공내역"/>
      <sheetName val="도급및 실행내역"/>
      <sheetName val="보집계표"/>
      <sheetName val="TCA"/>
      <sheetName val="studio"/>
      <sheetName val="COPING"/>
      <sheetName val="안ﺬ_xd9d5_ԯ"/>
      <sheetName val="입력1"/>
      <sheetName val="6동"/>
      <sheetName val="실행내역서 "/>
      <sheetName val="#4DUCT SUPPORT 체크LIST"/>
      <sheetName val="말뚝지ᴀᨈ԰_x0000_"/>
      <sheetName val="인사자료총집계"/>
      <sheetName val="표지판현황"/>
      <sheetName val="편입토지조서"/>
      <sheetName val="공사비총괄표"/>
      <sheetName val="L형옹벽"/>
      <sheetName val="단가조๿"/>
      <sheetName val="1-1"/>
      <sheetName val="사급자재"/>
      <sheetName val="가감수량"/>
      <sheetName val="맨홀수량산출"/>
      <sheetName val="내역(원안-대안)"/>
      <sheetName val="design criteria"/>
      <sheetName val="working load at the btm ft."/>
      <sheetName val="plan&amp;section of foundation"/>
      <sheetName val="토사԰_x0000_缀_x0000_"/>
      <sheetName val="비대缀ᨎ԰"/>
      <sheetName val="개԰"/>
      <sheetName val="산尜"/>
      <sheetName val="저"/>
      <sheetName val="자판실행"/>
      <sheetName val="견적"/>
      <sheetName val="기본자료"/>
      <sheetName val="세부내역"/>
      <sheetName val="현장별계약현황('98.10.31)"/>
      <sheetName val="부대"/>
      <sheetName val="RING WALL"/>
      <sheetName val="기초견적가"/>
      <sheetName val="MW-S"/>
      <sheetName val="NYS"/>
      <sheetName val="MW-BM"/>
      <sheetName val="Data&amp;Result"/>
      <sheetName val="오산︀폕"/>
      <sheetName val="stability check"/>
      <sheetName val="design load"/>
      <sheetName val="CAT_5"/>
      <sheetName val="내역(전체)"/>
      <sheetName val="별첨1"/>
      <sheetName val="일위대가(가설)"/>
      <sheetName val="아파트1"/>
      <sheetName val="단가조사"/>
      <sheetName val="1호맨홀토공"/>
      <sheetName val="갑지1"/>
      <sheetName val="사진"/>
      <sheetName val="J直材_x0005_"/>
      <sheetName val=" ԰_x0000_缀"/>
      <sheetName val="00내역서"/>
      <sheetName val="1호맨홀가감수량"/>
      <sheetName val="1호맨홀수량산출"/>
      <sheetName val="BOQ건축"/>
      <sheetName val="DNW"/>
      <sheetName val="입출재고현황 (2)"/>
      <sheetName val="COVER"/>
      <sheetName val="슬래브(유곡)"/>
      <sheetName val="전기簀፰쐀፰"/>
      <sheetName val="D01"/>
      <sheetName val="TB-내역서"/>
      <sheetName val="자료(통합)"/>
      <sheetName val="대상공사(조달청)"/>
      <sheetName val="Mp-team 1"/>
      <sheetName val="SUMMARY"/>
      <sheetName val="PAINT"/>
      <sheetName val="콘크리트타설집계표"/>
      <sheetName val="일반맨홀수량집계(A-7 LINE)"/>
      <sheetName val="공통"/>
      <sheetName val="물량산〒_x0005_"/>
      <sheetName val="부紀ዱ԰"/>
      <sheetName val="날개벽(좌,우=45도,75도)"/>
      <sheetName val="SUB일위대가"/>
      <sheetName val="123"/>
      <sheetName val="토공사"/>
      <sheetName val="dg-VTu"/>
      <sheetName val="APT내역"/>
      <sheetName val="부대시설"/>
      <sheetName val="물︀"/>
      <sheetName val="Testing"/>
      <sheetName val="공사원가_x0005__x0000_"/>
      <sheetName val="총공사비"/>
      <sheetName val="GL연결용"/>
      <sheetName val="단가址&quot;垌"/>
      <sheetName val="DRAIN DRUM PIT D-301"/>
      <sheetName val="경비_원본"/>
      <sheetName val="물가대비표"/>
      <sheetName val="_x0000__x0000_"/>
      <sheetName val="1F"/>
      <sheetName val="EACT10"/>
      <sheetName val="3_사진대지"/>
      <sheetName val="신규단가-00_11_30"/>
      <sheetName val="전차선로_물량표"/>
      <sheetName val="노원열병합__건축공사기성내역서"/>
      <sheetName val="I_설계조건"/>
      <sheetName val="31_고RTU"/>
      <sheetName val="전도금청구서_(2)"/>
      <sheetName val="금전출납_"/>
      <sheetName val="식대_"/>
      <sheetName val="기성고조서(폐기물)_(2)"/>
      <sheetName val="Sheet3_(5)"/>
      <sheetName val="Sheet3_(6)"/>
      <sheetName val="Sheet1_(2)"/>
      <sheetName val="8_PILE__(돌출)"/>
      <sheetName val="11_자재단가"/>
      <sheetName val="내역서_"/>
      <sheetName val="준검_내역서"/>
      <sheetName val="화재_탐지_설비"/>
      <sheetName val="3BL공동구_수량"/>
      <sheetName val="Site_Expenses"/>
      <sheetName val="조도계산서_(도서)"/>
      <sheetName val="7_1유효폭"/>
      <sheetName val="32_銅기기초"/>
      <sheetName val="공주-교대(A1)"/>
      <sheetName val="간접비"/>
      <sheetName val="일반맨홀鲕ԯ_x0000_"/>
      <sheetName val=""/>
      <sheetName val="적용 기준(환율)-1"/>
      <sheetName val="적용 기준(환율)"/>
      <sheetName val="자재단가 "/>
      <sheetName val="단가산출3"/>
      <sheetName val="단가산출_목록"/>
      <sheetName val="직공비"/>
      <sheetName val="9호관로"/>
      <sheetName val="사통"/>
      <sheetName val="표지(도서)"/>
      <sheetName val="변압기용량"/>
      <sheetName val="발전기"/>
      <sheetName val="발전기부하"/>
      <sheetName val="축전지"/>
      <sheetName val="전압조건(도서)"/>
      <sheetName val="전압(도서)"/>
      <sheetName val="부하조건(도서)"/>
      <sheetName val="조도계산서 _도서_"/>
      <sheetName val="부하(성남)"/>
      <sheetName val="케이블"/>
      <sheetName val="현황산출서"/>
      <sheetName val="산#3-1"/>
      <sheetName val="단가산출집계"/>
      <sheetName val="별표 "/>
      <sheetName val="자재테이블"/>
      <sheetName val="Macro(전선)"/>
      <sheetName val="외자배분"/>
      <sheetName val="General Data"/>
      <sheetName val="조인트"/>
      <sheetName val="노임단가(0.3)"/>
      <sheetName val="콘크리트 블록 유형별 수량"/>
      <sheetName val="도"/>
      <sheetName val="내력서"/>
      <sheetName val="spec1"/>
      <sheetName val="단가표 (2)"/>
      <sheetName val="하수실행"/>
      <sheetName val="단가대비"/>
      <sheetName val="壓降計算基本資料"/>
      <sheetName val="견적접수"/>
      <sheetName val="견적내역서"/>
      <sheetName val="Code-&gt;No"/>
      <sheetName val="sc0314 Index"/>
      <sheetName val="EQUIP-H"/>
      <sheetName val="조직"/>
      <sheetName val="MEMBER"/>
      <sheetName val="기본DATA"/>
      <sheetName val="목창호"/>
      <sheetName val="견적대비표"/>
      <sheetName val="각종장비전압강하계산"/>
      <sheetName val="내역서(기성청구)"/>
      <sheetName val="차수"/>
      <sheetName val="Wt of Mod."/>
      <sheetName val="내역총헾】"/>
      <sheetName val="부翇ᨎ԰"/>
      <sheetName val="부缀ᨎ԰"/>
      <sheetName val="예가표"/>
      <sheetName val="PILE길이산출(DRA)"/>
      <sheetName val="현장유지관리비"/>
      <sheetName val="공통(20-91)"/>
      <sheetName val="자재"/>
      <sheetName val="POL6차-PIPING"/>
      <sheetName val="︀ᇕ"/>
      <sheetName val="견ԯ_x0000_缀"/>
      <sheetName val="총누_x0005_"/>
      <sheetName val="설계산출기䀀"/>
      <sheetName val="31.고_x005f_x0000_RTU"/>
      <sheetName val="35_x005f_x000e_장주신설"/>
      <sheetName val="견֮_x0000_缀"/>
      <sheetName val="사급자재총괄"/>
      <sheetName val="총 원가계산"/>
      <sheetName val="118.세금Ԉ_x0000_缀"/>
      <sheetName val="견頀⢀_xdc00_"/>
      <sheetName val="조달요청서"/>
      <sheetName val="노임변동률"/>
      <sheetName val="일위대가(1)"/>
      <sheetName val="SRC CLOUMN 설계"/>
      <sheetName val="입헾】"/>
      <sheetName val="말뚝지怀፵ን"/>
      <sheetName val="기계"/>
      <sheetName val="3) 클레임 반영시"/>
      <sheetName val="입력"/>
      <sheetName val="1.설계기준"/>
      <sheetName val="단︀ᇕ԰"/>
      <sheetName val="부쌔ᄅ0"/>
      <sheetName val="단က_x0000_　"/>
      <sheetName val="CRUDE RE-bar"/>
      <sheetName val="96보완계획7.12"/>
      <sheetName val="산_x0005_"/>
      <sheetName val="남원(내)"/>
      <sheetName val="L형옹๿"/>
      <sheetName val="L형옹_x0005_"/>
      <sheetName val="봉방동근_x0005_"/>
      <sheetName val="L형옹尜"/>
      <sheetName val="연령현황"/>
      <sheetName val="전선 및 전선관"/>
      <sheetName val="문학간접"/>
      <sheetName val="2공구산출내역"/>
      <sheetName val="내역서(우)"/>
      <sheetName val="sheets"/>
      <sheetName val="전등"/>
      <sheetName val="Baby일위대가"/>
      <sheetName val="공사비명세서"/>
      <sheetName val="코헾⿾"/>
      <sheetName val="시공측량-을"/>
      <sheetName val="40총괄"/>
      <sheetName val="40집계"/>
      <sheetName val="제조98"/>
      <sheetName val="7내역"/>
      <sheetName val="비대칭ׇ_x0000_"/>
      <sheetName val="전기공사"/>
      <sheetName val="기성내역서표지"/>
      <sheetName val="항목별내԰_x0000_"/>
      <sheetName val="일반전기"/>
      <sheetName val="입_x0005__x0000_"/>
      <sheetName val="우각부보강"/>
      <sheetName val="UR2-Calculation"/>
      <sheetName val="찍기"/>
      <sheetName val="을 2"/>
      <sheetName val="CC16-내역서"/>
      <sheetName val="도급예산내역᐀ባ搀腳"/>
      <sheetName val="101동"/>
      <sheetName val="업무처리전"/>
      <sheetName val="archi(본사)"/>
      <sheetName val="공조생기"/>
      <sheetName val="입찰견적보고서"/>
      <sheetName val="방음벽 기초 尜_x0013_層_x0013_"/>
      <sheetName val="계화배尜"/>
      <sheetName val="옹벽"/>
      <sheetName val="안㔀቎԰"/>
      <sheetName val="기초부재력검토"/>
      <sheetName val="Proposa_x0005_"/>
      <sheetName val="비교尜"/>
      <sheetName val="원가계산 (2)"/>
      <sheetName val="신우"/>
      <sheetName val="구왤집계徸"/>
      <sheetName val="154TW"/>
      <sheetName val="공사원가계산㔀"/>
      <sheetName val="㗇቎"/>
      <sheetName val="방음벽 기초 丵〒_x0005__x0000_"/>
      <sheetName val="노무"/>
      <sheetName val="118.세금과丵〒"/>
      <sheetName val="경상비내역서"/>
      <sheetName val="명단"/>
      <sheetName val="AS복구"/>
      <sheetName val="중기터파기"/>
      <sheetName val="변수값"/>
      <sheetName val="중기상차"/>
      <sheetName val="부표총괄"/>
      <sheetName val="N賃率-職"/>
      <sheetName val="총누怸"/>
      <sheetName val="총누_x0010_"/>
      <sheetName val="청제공기계일위대가"/>
      <sheetName val="비목군단가비교표"/>
      <sheetName val="구왤집︀ᇕ"/>
      <sheetName val="FB25JN"/>
      <sheetName val="지계"/>
      <sheetName val="내역서(total)"/>
      <sheetName val="118.세금丵⼞_x0005_"/>
      <sheetName val="증감내역서"/>
      <sheetName val="6-3차"/>
      <sheetName val="Ⅴ-2.缀ᨎ԰_x0000_缀"/>
      <sheetName val="Ⅴ-2.ᰀ፜搀፜"/>
      <sheetName val="총괄내역԰"/>
      <sheetName val="예산M︀ᇕ԰"/>
      <sheetName val="ASEM내역"/>
      <sheetName val="데리네이타현황"/>
      <sheetName val="1,2공구원가계산서"/>
      <sheetName val="1공구산출내역서"/>
      <sheetName val="단면炜_x0013_"/>
      <sheetName val="부Ç_x0000_Ԁ"/>
      <sheetName val="일반맨԰_x0000_缀_x0000__x0000_"/>
      <sheetName val="분석"/>
      <sheetName val="Ⅴ-2.԰_x0000_缀_x0000__x0000_"/>
      <sheetName val="집수정단"/>
      <sheetName val="제품목록"/>
      <sheetName val="계丵"/>
      <sheetName val="유도0"/>
      <sheetName val="유도렀"/>
      <sheetName val="유도_x0000_"/>
      <sheetName val="오산갈׃"/>
      <sheetName val="Ⅴ-2.공종별0_x0000_"/>
      <sheetName val="안전쌎ᄅ0"/>
      <sheetName val="오산갈_x0010_"/>
      <sheetName val="사진대지"/>
      <sheetName val="단0_x0000_"/>
      <sheetName val="단0_x0000_砀"/>
      <sheetName val="단堀᎟鰀"/>
      <sheetName val="공사입력"/>
      <sheetName val="설계산㔀቎԰"/>
      <sheetName val="11"/>
      <sheetName val="오산갈漰"/>
      <sheetName val="오산갈_x0005_"/>
      <sheetName val="식재"/>
      <sheetName val="시설물"/>
      <sheetName val="식재출력용"/>
      <sheetName val="유지관리"/>
      <sheetName val="품셈"/>
      <sheetName val="비교_x0005_"/>
      <sheetName val="수량산출근窨"/>
      <sheetName val="문산방향-교대(A2)"/>
      <sheetName val="Parameter"/>
      <sheetName val="수량산๿〚_x0005_"/>
      <sheetName val="비교硐"/>
      <sheetName val="계Ԁ "/>
      <sheetName val="구왤집계甌"/>
      <sheetName val="계0_x0000_砀"/>
      <sheetName val="96_x0005__x0000_"/>
      <sheetName val="9က_x0000_堀"/>
      <sheetName val="9က_x0000_倀"/>
      <sheetName val="9က_x0000_退"/>
      <sheetName val="118.세금과_x0000__x0000_"/>
      <sheetName val="9-1차이내역"/>
      <sheetName val="해평견적"/>
      <sheetName val="단㔀቎԰"/>
      <sheetName val="구왤집䈀ᑪ"/>
      <sheetName val="118.세금劈,橂"/>
      <sheetName val="특수선일위대가"/>
      <sheetName val="하도금액분계"/>
      <sheetName val="일위산출"/>
      <sheetName val="예산"/>
      <sheetName val="간접비내역-1"/>
      <sheetName val="CAL."/>
      <sheetName val="SILICATE"/>
      <sheetName val="일위대가㢸"/>
      <sheetName val="계摠"/>
      <sheetName val="Ⅴ-2.砀鹅瘂/"/>
      <sheetName val="비교缀"/>
      <sheetName val="화산경계"/>
      <sheetName val="J︀ᇕ԰"/>
      <sheetName val="자료입력"/>
      <sheetName val="설계산砊ⵍ堀"/>
      <sheetName val="설계산砷ⵍ쀀"/>
      <sheetName val="설계산硁ⵍꠀ"/>
      <sheetName val="설계산砊ⵍࠀ"/>
      <sheetName val="설계缀ᨪ԰_x0000_"/>
      <sheetName val="입〒"/>
      <sheetName val="배수贘_x0013_릠"/>
      <sheetName val="배수午_x0013_ᡐ"/>
      <sheetName val="예산爋ⱈ0"/>
      <sheetName val="안전壠6"/>
      <sheetName val="MRS세부"/>
      <sheetName val="Sheet17"/>
      <sheetName val="채권(하반기)"/>
      <sheetName val="목차 "/>
      <sheetName val="부안일위"/>
      <sheetName val="8.자재_x0000__x0000_"/>
      <sheetName val="직_x0005_"/>
      <sheetName val="안전԰_x0000_缀"/>
      <sheetName val="관리대장(2001장비)"/>
      <sheetName val="견적조ᰀ"/>
      <sheetName val="각형맨홀"/>
      <sheetName val="명԰_x0000_"/>
      <sheetName val="Manpower"/>
      <sheetName val="118.세금과공᳇"/>
      <sheetName val="오산︀ᇕ"/>
      <sheetName val="조헾"/>
      <sheetName val="조竈"/>
      <sheetName val="설계︀"/>
      <sheetName val="장비당단가 (︀ᇕ"/>
      <sheetName val="단면헾】"/>
      <sheetName val="물헾】"/>
      <sheetName val="오산︀"/>
      <sheetName val="도급대԰"/>
      <sheetName val="4.2유효폭의 계산"/>
      <sheetName val="산丵"/>
      <sheetName val="산揄"/>
      <sheetName val="c.s"/>
      <sheetName val="개쌈"/>
      <sheetName val="산徸"/>
      <sheetName val="FILE¸"/>
      <sheetName val="FILE_x0000_"/>
      <sheetName val="c._x0010_"/>
      <sheetName val="c.¨"/>
      <sheetName val="산_x0010_"/>
      <sheetName val="Parts 1 Feb 2004"/>
      <sheetName val="list price"/>
      <sheetName val="BOX규격및 설계조건입력"/>
      <sheetName val="전체내역서"/>
      <sheetName val="다각결합형"/>
      <sheetName val="산근1"/>
      <sheetName val="A-8 PD(도로중앙)"/>
      <sheetName val="철거수_x0000_"/>
      <sheetName val="96수︀"/>
      <sheetName val="토사(᐀ባ切"/>
      <sheetName val="토사(ꃈፐ"/>
      <sheetName val="JUCKEYK"/>
      <sheetName val="J直԰_x0000_"/>
      <sheetName val="1_철주신_x0005_"/>
      <sheetName val="현장관리비๿〚_x0005_"/>
      <sheetName val="현장관리비_x0005__x0000_"/>
      <sheetName val="현장관리비헾】_x0005_"/>
      <sheetName val="1_철주신尜"/>
      <sheetName val="1_철주신徸"/>
      <sheetName val="개렀"/>
      <sheetName val="총괄내역렀"/>
      <sheetName val="입적헾"/>
      <sheetName val="Mode¸"/>
      <sheetName val="Modex"/>
      <sheetName val="RAHME"/>
      <sheetName val="예산Mꠀ⹿"/>
      <sheetName val="예산Mᕙ렀"/>
      <sheetName val="예산Mԯ_x0000_缀"/>
      <sheetName val="예산MㅾⰀ"/>
      <sheetName val="예산M룇졟ԯ"/>
      <sheetName val="예산M㠀㑔렀"/>
      <sheetName val="예산M᠀㙖렀"/>
      <sheetName val="깨기"/>
      <sheetName val="공종"/>
      <sheetName val="총괄내역㔀"/>
      <sheetName val="1_철주신丵"/>
      <sheetName val="개㔀"/>
      <sheetName val="전기㔀቎԰_x0000_"/>
      <sheetName val="전기︀ᇕ"/>
      <sheetName val="설산1⥸"/>
      <sheetName val="설산1⠀ᡶ"/>
      <sheetName val="설산1찀᎔"/>
      <sheetName val="설산1倀⮓"/>
      <sheetName val="설산1저ᱵ"/>
      <sheetName val="설산1Ⰰ⊎"/>
      <sheetName val="설산1蠀⍶"/>
      <sheetName val="설산1ࠀṴ"/>
      <sheetName val="설산1ᵈ"/>
      <sheetName val="부재泬#洴"/>
      <sheetName val="설산1⍬"/>
      <sheetName val="부재_x0005__x0000_"/>
      <sheetName val="설산1_xdc00_ㅭ"/>
      <sheetName val="설산1谀❳"/>
      <sheetName val="설산1氀ᥰ"/>
      <sheetName val="설계명세서韈.헾⿓"/>
      <sheetName val="부재韈.헾"/>
      <sheetName val="설산1䠀ⅷ"/>
      <sheetName val="현장관리비聀_x0012_茸"/>
      <sheetName val="명세헾"/>
      <sheetName val="현장관리비⩿〚_x0005_"/>
      <sheetName val="공사설ᰀ፜"/>
      <sheetName val="공사설렀቟"/>
      <sheetName val="기자재비"/>
      <sheetName val="DPRKMHDT"/>
      <sheetName val="날개벽(TYPE3)"/>
      <sheetName val="사업부배부A"/>
      <sheetName val="인건비 "/>
      <sheetName val="현장코드"/>
      <sheetName val="해외코드"/>
      <sheetName val="RH-BEAM"/>
      <sheetName val="부ﻇᇕ԰"/>
      <sheetName val="별鰀"/>
      <sheetName val="오산갈橂"/>
      <sheetName val="코鰀፰"/>
      <sheetName val="direct"/>
      <sheetName val="wage"/>
      <sheetName val="안᐀ባ혀"/>
      <sheetName val="구왤_x0000__x0000_⯐"/>
      <sheetName val="원가서"/>
      <sheetName val="모델링"/>
      <sheetName val="하중계산"/>
      <sheetName val="수로단위수량"/>
      <sheetName val="재료-CODE"/>
      <sheetName val="9.2단가산출서"/>
      <sheetName val="손료"/>
      <sheetName val="예산䠀ད䰁"/>
      <sheetName val="단가디비"/>
      <sheetName val="경비실"/>
      <sheetName val="P.԰_x0000_缀"/>
      <sheetName val="광주광역시신청사"/>
      <sheetName val="문정동3차조합"/>
      <sheetName val="연세대국제대학원"/>
      <sheetName val="기안"/>
      <sheetName val="입缀蜎"/>
      <sheetName val="입 ⭷"/>
      <sheetName val="입倀᩵"/>
      <sheetName val="수지표"/>
      <sheetName val="셀명"/>
      <sheetName val="1.수인터翇"/>
      <sheetName val="구왤집Ⰰ⭸"/>
      <sheetName val="계԰_x0000_缀"/>
      <sheetName val="공종분尜"/>
      <sheetName val="차량한계11M (2)"/>
      <sheetName val="전기일ԯ_x0000_缀"/>
      <sheetName val="공종분徸"/>
      <sheetName val="95WBS"/>
      <sheetName val="국공유지및԰_x0000_缀"/>
      <sheetName val="대치판정"/>
      <sheetName val="진행 DATA (2)"/>
      <sheetName val="유_x0010__x0000_"/>
      <sheetName val="쌌ᄅ"/>
      <sheetName val="단락전류-A"/>
      <sheetName val="TYPE-A"/>
      <sheetName val="수량산출근헾"/>
      <sheetName val="총누︀"/>
      <sheetName val="총누㠀"/>
      <sheetName val="수량산출근_xdaa2_"/>
      <sheetName val="계_x0000_ፓ䰀"/>
      <sheetName val="계_xd800_ᙘ儀"/>
      <sheetName val="작성방법"/>
      <sheetName val="2선재"/>
      <sheetName val="ꀀፐ"/>
      <sheetName val="1_철주신圠"/>
      <sheetName val="설계서을"/>
      <sheetName val="DATA-UPS"/>
      <sheetName val="SLAB&quot;1&quot;"/>
      <sheetName val="토목공사"/>
      <sheetName val="단԰_x0000_缀"/>
      <sheetName val="산㔀"/>
      <sheetName val="단栀፿㔀"/>
      <sheetName val="예산_x0000__x0000_Ԁ"/>
      <sheetName val="수량산출서 (2)"/>
      <sheetName val="가로등기초"/>
      <sheetName val="계화배׃"/>
      <sheetName val="광속"/>
      <sheetName val="Macro(전등)"/>
      <sheetName val="98수문일위"/>
      <sheetName val="기초코드"/>
      <sheetName val="전산output"/>
      <sheetName val="배수공炕"/>
      <sheetName val="단면_x0005__x0000_"/>
      <sheetName val="예산䠀⥖䈀"/>
      <sheetName val="Indirect Cosþ"/>
      <sheetName val="봉방동헾】"/>
      <sheetName val="MAT"/>
      <sheetName val="E총15"/>
      <sheetName val="투︀ᇕ԰"/>
      <sheetName val="암거공"/>
      <sheetName val="설계가"/>
      <sheetName val="짬뽕최종2-2"/>
      <sheetName val="물량내역"/>
      <sheetName val="member design"/>
      <sheetName val="soil bearing check"/>
      <sheetName val="예산M렀቟԰"/>
      <sheetName val="U-TYPE(15"/>
      <sheetName val="안_x0000__x0000__x0005_"/>
      <sheetName val="단위਀魉"/>
      <sheetName val="토공정보"/>
      <sheetName val="PIPE"/>
      <sheetName val="입적橂"/>
      <sheetName val="전신환매︀ᇕ"/>
      <sheetName val="보렀቟԰"/>
      <sheetName val="자재집계표"/>
      <sheetName val="물량산출근䡲"/>
      <sheetName val="보ᰀ፜搀"/>
      <sheetName val="wall"/>
      <sheetName val="96작생능"/>
      <sheetName val="산출"/>
      <sheetName val="개별직종노임단가(2003.9)"/>
      <sheetName val="보԰_x0000_缀"/>
      <sheetName val="말뚝지지0_x0000_怀"/>
      <sheetName val="오산갈墨"/>
      <sheetName val="NEYOK"/>
      <sheetName val="KSTAR-M"/>
      <sheetName val="조도계산"/>
      <sheetName val="수량산출서-2"/>
      <sheetName val="일석"/>
      <sheetName val="계장ANAL"/>
      <sheetName val="말뚝지㰀᎕萀᎕"/>
      <sheetName val="철거丵〒"/>
      <sheetName val="제잡비계산"/>
      <sheetName val="설산1ꠀᑶ"/>
      <sheetName val="설산1ꠀᡳ"/>
      <sheetName val="설산1⠀ᙵ"/>
      <sheetName val="설산1⠀❴"/>
      <sheetName val="설산1ԯ_x0000_"/>
      <sheetName val="설산1저⺗"/>
      <sheetName val="자재총집계"/>
      <sheetName val="설산1렀⑙"/>
      <sheetName val="계墨"/>
      <sheetName val="계橂"/>
      <sheetName val="계唸"/>
      <sheetName val="계_x0005_"/>
      <sheetName val="계勠"/>
      <sheetName val="기본(98)"/>
      <sheetName val="J直材㥨"/>
      <sheetName val="J直材_x0010_"/>
      <sheetName val="M1"/>
      <sheetName val="계획세_x0010_"/>
      <sheetName val="계획세׃"/>
      <sheetName val="을 1"/>
      <sheetName val="설산1䈀潪"/>
      <sheetName val="설산1_x0000_艭"/>
      <sheetName val="지장물C"/>
      <sheetName val="가설_x0005__x0000_"/>
      <sheetName val="1"/>
      <sheetName val="Facility Information"/>
      <sheetName val="General"/>
      <sheetName val="Instructions"/>
      <sheetName val="People"/>
      <sheetName val="Quality"/>
      <sheetName val="Risk"/>
      <sheetName val="Training"/>
      <sheetName val="Calcs"/>
      <sheetName val="GI_x0010__x0000_"/>
      <sheetName val="공정코드"/>
      <sheetName val="조경일람"/>
      <sheetName val="부대廠_x0013_"/>
      <sheetName val="FRT_O"/>
      <sheetName val="부대浜_x0015_"/>
      <sheetName val="골재헾】"/>
      <sheetName val="CONTENTS"/>
      <sheetName val="Ⅴ-2.︀ᇕ԰_x0000_缀"/>
      <sheetName val="대로근거"/>
      <sheetName val="guard(mac)"/>
      <sheetName val="쵽괄墌"/>
      <sheetName val="날개벽수량표"/>
      <sheetName val="점공통경비배부"/>
      <sheetName val="현장관리비참조"/>
      <sheetName val="2.입력"/>
      <sheetName val="총괄내_x0000__x0000_"/>
      <sheetName val="버스운행안내"/>
      <sheetName val="단가԰_x0000_缀"/>
      <sheetName val="기계내역서"/>
      <sheetName val="Motor Data"/>
      <sheetName val="단가¬⽘"/>
      <sheetName val="단가֬_x0000_"/>
      <sheetName val="연돌일위집계"/>
      <sheetName val="설산_x0000__x0000_嬜"/>
      <sheetName val="工완성공사율"/>
      <sheetName val="물량 산출 통신 맨홀"/>
      <sheetName val="설산嗸0丵"/>
      <sheetName val="설산岘_x001b_幌"/>
      <sheetName val="내역_ver1.0"/>
      <sheetName val="적용환율"/>
      <sheetName val="유도ֹ"/>
      <sheetName val="유도㔀"/>
      <sheetName val="단讬ᨪ԰"/>
      <sheetName val="IMPEADENC_x0000__x0000_"/>
      <sheetName val="토적표"/>
      <sheetName val="부대tu"/>
      <sheetName val="수목데이타"/>
      <sheetName val="일반부하"/>
      <sheetName val="5지구단위"/>
      <sheetName val="계화㠀⡿"/>
      <sheetName val="ꠀ፺"/>
      <sheetName val="정읍농소"/>
      <sheetName val="전체실적"/>
      <sheetName val="물缀ᨎ"/>
      <sheetName val="계缀ᨎ԰"/>
      <sheetName val="입사시직위"/>
      <sheetName val="8월현금흐름표"/>
      <sheetName val="Ⅴ-2.공尜_x0013_層_x0013_"/>
      <sheetName val="Ⅴ-2.공徸〒_x0005__x0000_"/>
      <sheetName val="미지급이자(분쟁대상)"/>
      <sheetName val="JUYO"/>
      <sheetName val="오산缀"/>
      <sheetName val="오산缀_xdf0e_"/>
      <sheetName val="오산"/>
      <sheetName val="오산뀀⵺"/>
      <sheetName val="오산缀뤎"/>
      <sheetName val="오산　"/>
      <sheetName val="오산뭇"/>
      <sheetName val="감가상각"/>
      <sheetName val="B76_x0005_"/>
      <sheetName val="산怀"/>
      <sheetName val="B76_x001c_"/>
      <sheetName val="물ᘀ᨜"/>
      <sheetName val="오산ꈀ"/>
      <sheetName val="오산Ⰰⵕ"/>
      <sheetName val="XL4Poppy"/>
      <sheetName val="금액"/>
      <sheetName val="Macro2"/>
      <sheetName val="경영혁신본부"/>
      <sheetName val="BOJUNGGM"/>
      <sheetName val="용수간선"/>
      <sheetName val="B부대공"/>
      <sheetName val="고려단가"/>
      <sheetName val="일위대가표-3"/>
      <sheetName val="주경기-오배수"/>
      <sheetName val="재1"/>
      <sheetName val="4)유동표"/>
      <sheetName val="2001예정공정표 "/>
      <sheetName val="CB"/>
      <sheetName val="오ԯ_x0000_缀"/>
      <sheetName val="오㠀ⶀ簀"/>
      <sheetName val="내역(자100%,노100%)기아화성UD동"/>
      <sheetName val="구왤렀቟԰"/>
      <sheetName val="을부담_x0000__x0000_頀"/>
      <sheetName val="도급양식"/>
      <sheetName val="총누헾"/>
      <sheetName val="자재단䈀Ὢ"/>
      <sheetName val="오砀⦁︀"/>
      <sheetName val="[DS-LOAD.XLS]안/_x0000_ "/>
      <sheetName val="[DS-LOAD.XLS]Ⅴ-2.砀鹅瘂/"/>
      <sheetName val="FAB_I"/>
      <sheetName val="48일위"/>
      <sheetName val="22일위"/>
      <sheetName val="49일위"/>
      <sheetName val="BKDN"/>
      <sheetName val="전체"/>
      <sheetName val="설계명세서丵〒_x0005__x0000_"/>
      <sheetName val="Mobilization"/>
      <sheetName val="Input Table"/>
      <sheetName val="unit_4"/>
      <sheetName val="TYPE-B_평균H"/>
      <sheetName val="35장주신설"/>
      <sheetName val="31_고"/>
      <sheetName val="일위대가_(목록)"/>
      <sheetName val="단면_(2)"/>
      <sheetName val="공종별_집계"/>
      <sheetName val="Explanation_for_Page_17"/>
      <sheetName val="06-BATCH_"/>
      <sheetName val="Customer_Databas"/>
      <sheetName val="토_적_표"/>
      <sheetName val="귀래_설계_공내역서"/>
      <sheetName val="2_예산냴역검토서"/>
      <sheetName val="Indirect_Cost"/>
      <sheetName val="플랜트_설치"/>
      <sheetName val="1_수인터널"/>
      <sheetName val="8_자재단가"/>
      <sheetName val="Ⅴ-2_공종별내역"/>
      <sheetName val="품질_및_특성_보정계수"/>
      <sheetName val="P_M_별"/>
      <sheetName val="IMP_(REACTOR)"/>
      <sheetName val="장비당단가_(1)"/>
      <sheetName val="2_대외공문"/>
      <sheetName val="_견적서"/>
      <sheetName val="Inquiry"/>
      <sheetName val="다이꾸"/>
      <sheetName val="A-11 Steel Str (2)"/>
      <sheetName val="IPL_SCHEDULE"/>
      <sheetName val="Material"/>
      <sheetName val="JOINT1"/>
      <sheetName val="기초일위"/>
      <sheetName val="시설일위"/>
      <sheetName val="식재일위"/>
      <sheetName val=""/>
      <sheetName val="/_x0000_"/>
      <sheetName val="Ⰰὖ"/>
      <sheetName val="䀀⹛"/>
      <sheetName val="국내조달(통합-1)"/>
      <sheetName val="　ፙ"/>
      <sheetName val="Construction"/>
      <sheetName val="d_x0010_"/>
      <sheetName val="자탐수량산출서"/>
      <sheetName val="裁"/>
      <sheetName val="쏁"/>
      <sheetName val="怀"/>
      <sheetName val="쀀ፐ"/>
      <sheetName val="缀ᨎ"/>
      <sheetName val="TRE TABLE"/>
      <sheetName val="BASIC (2)"/>
      <sheetName val="#2_일위대가목록"/>
      <sheetName val="倀Ṙ"/>
      <sheetName val=" ㇆"/>
      <sheetName val="_x0000_㇇"/>
      <sheetName val="က_x0000_"/>
      <sheetName val="정보매체A동"/>
      <sheetName val="노무비계"/>
      <sheetName val="역T형"/>
      <sheetName val="부재치수입력"/>
      <sheetName val="비대ⴀ癆顶"/>
      <sheetName val="단위傡"/>
      <sheetName val="단위_x0000__x0000_"/>
      <sheetName val="견"/>
      <sheetName val="예산변︽ᇕ԰"/>
      <sheetName val="ASALTOTA"/>
      <sheetName val="Tot-sum"/>
      <sheetName val="HORI. VESSEL"/>
      <sheetName val="2.설계제원"/>
      <sheetName val="118.세금과공簀"/>
      <sheetName val="118.세금과공缀"/>
      <sheetName val="118.세금과공ꠀ"/>
      <sheetName val="기계경비일람"/>
      <sheetName val="견적서을2"/>
      <sheetName val="단위竀7"/>
      <sheetName val="C &amp; G RH_x0000_"/>
      <sheetName val="송중자재"/>
      <sheetName val="설계내역(2_x0005__x0000__x0000_"/>
      <sheetName val="보차도경계석수량"/>
      <sheetName val="관경별우수관집계"/>
      <sheetName val="대차대조표"/>
      <sheetName val="손익계산서"/>
      <sheetName val="0"/>
      <sheetName val="설계예시"/>
      <sheetName val="과천MAIN"/>
      <sheetName val="경영상태"/>
      <sheetName val="예산Mꠀᕗ䈀"/>
      <sheetName val="예산Mࠀ⩗䈀"/>
      <sheetName val="예산M䈀뉪ԯ"/>
      <sheetName val="예산M栀⡓䈀"/>
      <sheetName val="U-TYPE(1ø"/>
      <sheetName val="실행_x0005__x0000_"/>
      <sheetName val="건축원恽べ_x0000__x0000_"/>
      <sheetName val="건축원_x0000__x0000_Ἐ_x0000_"/>
      <sheetName val="건축원_x0000__x0000_혠_x0000_"/>
      <sheetName val="건축원_x0000__x0000_᫰_x0000_"/>
      <sheetName val="건축원懇⿔_x0000__x0000_"/>
      <sheetName val="수량산唈&amp;橂"/>
      <sheetName val="96수헾"/>
      <sheetName val="설계명세서က_x0000_ꠀ"/>
      <sheetName val="건԰_x0000_缀"/>
      <sheetName val="건ᰀ፜搀"/>
      <sheetName val="jan"/>
      <sheetName val="2월"/>
      <sheetName val="롤러"/>
      <sheetName val="Recording,Phone,Headset,PC"/>
      <sheetName val="부대᐀፣"/>
      <sheetName val="[DS-LOAD.XLS]/_x0000_"/>
      <sheetName val="봉방동근︀"/>
      <sheetName val="견적업체"/>
      <sheetName val="미드수량"/>
      <sheetName val="발주설계서(당초)"/>
      <sheetName val="2차공사"/>
      <sheetName val="J直材崀"/>
      <sheetName val="설산1餀"/>
      <sheetName val="설계명세서_x0005__x0000__x0000_"/>
      <sheetName val="I一般比"/>
      <sheetName val="H-pile(298x299)"/>
      <sheetName val="H-pile(250x250)"/>
      <sheetName val="맨홀공 수량집계표"/>
      <sheetName val="평당"/>
      <sheetName val="#3E1_GCR"/>
      <sheetName val="공사원가계산헾"/>
      <sheetName val="공사원가계산丵"/>
      <sheetName val="중로근거"/>
      <sheetName val="20_배_x0005__x0000_"/>
      <sheetName val="기계경縸"/>
      <sheetName val="토공A"/>
      <sheetName val="ASP"/>
      <sheetName val="운영및유지보수"/>
      <sheetName val="총사업비명세"/>
      <sheetName val="DSRA"/>
      <sheetName val="재원조달계획"/>
      <sheetName val="유지관리비외"/>
      <sheetName val="부채상환계획"/>
      <sheetName val="STRUCTURAL STEEL"/>
      <sheetName val="개0"/>
      <sheetName val="검사현황"/>
      <sheetName val="계정"/>
      <sheetName val="도급예산내역서ᰖ〚_x0005_"/>
      <sheetName val="[DS-LOAD.XLS][DS-LOAD.XLS]안/_x0000_ "/>
      <sheetName val="ITEMLIST990101"/>
      <sheetName val="단위䈳牪"/>
      <sheetName val="단위䈳奪"/>
      <sheetName val="지질조사"/>
      <sheetName val="물량산출_x0005__x0000_"/>
      <sheetName val="비대_x0001__x0000_䀀"/>
      <sheetName val="비대ﴀ汅恵"/>
      <sheetName val="적용률"/>
      <sheetName val="장비당단가֬_x0000_缀_x0000_"/>
      <sheetName val="DS적용내역서"/>
      <sheetName val="DATE2001"/>
      <sheetName val="평가데이터"/>
      <sheetName val="HRSG SMALL07220"/>
      <sheetName val="일위집계표"/>
      <sheetName val="항목별蠀᝙㔀"/>
      <sheetName val="항목별㔀艎ԯ"/>
      <sheetName val="항목별ㅊ䈀"/>
      <sheetName val="항목별䈀Ꝫԯ"/>
      <sheetName val="설산㔀቎԰"/>
      <sheetName val="Ⅴ-2.︀ԯ_x0000_缀"/>
      <sheetName val="부대僰_x0013_"/>
      <sheetName val="토사(僰_x0013_闰"/>
      <sheetName val="7단가"/>
      <sheetName val="총누荈"/>
      <sheetName val="건㔀቎԰"/>
      <sheetName val="DS-최_x0005_"/>
      <sheetName val="DS-최畠"/>
      <sheetName val="M-EQPT-Z"/>
      <sheetName val="명_x0005__x0000_"/>
      <sheetName val="총공사내역서"/>
      <sheetName val="crude.SLAB RE-bar"/>
      <sheetName val="품질 및 특성 쌞ᄅ0_x0000_"/>
      <sheetName val="C1ㅇ"/>
      <sheetName val="䈀ᅪ"/>
      <sheetName val="직勨"/>
      <sheetName val="봉방_x0000__x0000_沰"/>
      <sheetName val="봉방䡲る_x0000_"/>
      <sheetName val="예산변ﻔᇕ԰"/>
      <sheetName val=" 閍"/>
      <sheetName val="계양가시설"/>
      <sheetName val="별䠍"/>
      <sheetName val="월별자금계획"/>
      <sheetName val="을부담운반헾"/>
      <sheetName val="연부97-1"/>
      <sheetName val="안ᰀ፜搀"/>
      <sheetName val="예산ᰀ፜搀"/>
      <sheetName val="안蠱⥐蠀"/>
      <sheetName val="안頴⥞ꠀ"/>
      <sheetName val="DATA (EPS)"/>
      <sheetName val="DATA (TRAY)"/>
      <sheetName val="부대시설-부하계산서"/>
      <sheetName val="공사비내역서"/>
      <sheetName val="예산礊"/>
      <sheetName val="견적쌐똅"/>
      <sheetName val="ᰀЀࠀ܀ЀԀЀ؀̀"/>
      <sheetName val="도급예산내역서총괄_x0005_"/>
      <sheetName val="도급예산내역서총괄罸"/>
      <sheetName val="노무자도장2"/>
      <sheetName val="EE-PROP"/>
      <sheetName val="횡배수관"/>
      <sheetName val="전체_x0005__x0000_"/>
      <sheetName val="전체헾⼝_x0005_"/>
      <sheetName val=" 견徸〒"/>
      <sheetName val=" 견헾】"/>
      <sheetName val=" 견丵〒"/>
      <sheetName val="운반헾】_x0005_"/>
      <sheetName val="주요항목별"/>
      <sheetName val="도로구조공사비"/>
      <sheetName val="도로토공공사비"/>
      <sheetName val="여수토공사비"/>
      <sheetName val="Ⅴ-2.공종별_x0005__x0000_"/>
      <sheetName val="5.정산서"/>
      <sheetName val="설계밇譤0_x0000_"/>
      <sheetName val="호표산출내역"/>
      <sheetName val="국공유԰_x0000_缀_x0000__x0000_"/>
      <sheetName val="MFAB"/>
      <sheetName val="MFRT"/>
      <sheetName val="MPKG"/>
      <sheetName val="MPRD"/>
      <sheetName val="부대헾】"/>
      <sheetName val="C &amp; Ô_x0000_Ԁ_x0000_耀"/>
      <sheetName val="C &amp; Ô_x0000_Ԁ_x0000__x0000_"/>
      <sheetName val="운반비정산"/>
      <sheetName val="정산"/>
      <sheetName val="일위대가(계측_x0005__x0000__x0000_"/>
      <sheetName val="일위대가(계측垀*闰⼯"/>
      <sheetName val="일위대가(계측闰⽌_x0005__x0000_"/>
      <sheetName val="일위대가(계측埬_x0012_場_x0012_"/>
      <sheetName val="일위대가(계측徸⿚_x0005__x0000_"/>
      <sheetName val="우석문틀"/>
      <sheetName val="안전사尀"/>
      <sheetName val="안전사֬"/>
      <sheetName val="안전사ԯ"/>
      <sheetName val="안전사堀"/>
      <sheetName val="MEXICO-C"/>
      <sheetName val="쵽괄_x0005_"/>
      <sheetName val="8.자재단가비교표"/>
      <sheetName val="5.수량집계"/>
      <sheetName val="3.일위대가표"/>
      <sheetName val="언어보정"/>
      <sheetName val="품질보정"/>
      <sheetName val="5월"/>
      <sheetName val="근태"/>
      <sheetName val="00하노임"/>
      <sheetName val="TIE-IN"/>
      <sheetName val="Architecture Work"/>
      <sheetName val="견적990322"/>
      <sheetName val="전체도급"/>
      <sheetName val="SUMMARY(S)"/>
      <sheetName val="䠾㥿"/>
      <sheetName val="D-3109"/>
      <sheetName val="비용"/>
      <sheetName val="물량산출ᣇẞ"/>
      <sheetName val="관尜_x0013_"/>
      <sheetName val="6공구_x0005__x0000_"/>
      <sheetName val="오산쀀♖"/>
      <sheetName val="9ԯ_x0000_缀"/>
      <sheetName val="9ᰀ፜搀"/>
      <sheetName val="을헾"/>
      <sheetName val="확약서"/>
      <sheetName val="설계명세서(怀፵"/>
      <sheetName val="부대공ԯ_x0000_缀"/>
      <sheetName val="설계명세서(԰_x0000_缀"/>
      <sheetName val="총누᠀"/>
      <sheetName val="ᰀ፜"/>
      <sheetName val="개ᰀ"/>
      <sheetName val="오산ᰀ፜"/>
      <sheetName val="재해-호표"/>
      <sheetName val="약품공급2"/>
      <sheetName val="8&amp;장비투입현황"/>
      <sheetName val="ꕬ완터널조명(할증제외)"/>
      <sheetName val="굤완터널소화기(할증)"/>
      <sheetName val="일밐공사"/>
      <sheetName val="공사원가계산_x0000_"/>
      <sheetName val="견적서-을지"/>
      <sheetName val="밸브설치"/>
      <sheetName val="Macro(차단기)"/>
      <sheetName val="자재砀⪜︀"/>
      <sheetName val="견적대비"/>
      <sheetName val="전동기 SP԰_x0000_"/>
      <sheetName val="계ԯ"/>
      <sheetName val="LOPCAL_x0005_"/>
      <sheetName val="GI_x0000__x0000_"/>
      <sheetName val="GI0_x0000_"/>
      <sheetName val="FUSE_MCB"/>
      <sheetName val="원형䀀ኀ㠀ኃ"/>
      <sheetName val="원형︀ᇕ԰_x0000_"/>
      <sheetName val="전동기 SP︀ᇕ"/>
      <sheetName val="적聀_x0012_"/>
      <sheetName val="일︀ᇕ԰"/>
      <sheetName val="증감대비"/>
      <sheetName val="파일의이용"/>
      <sheetName val="공종분_x0005_"/>
      <sheetName val="공사원가계산_x0005_"/>
      <sheetName val="Modeþ"/>
      <sheetName val="Mode_x0000_"/>
      <sheetName val="철거산출근거"/>
      <sheetName val="노단"/>
      <sheetName val="36단가"/>
      <sheetName val="전산망"/>
      <sheetName val="Studiþ"/>
      <sheetName val="소요자재명세서"/>
      <sheetName val="노무비명세서"/>
      <sheetName val="단가_x0005__x0000_"/>
      <sheetName val="Manual Valve List"/>
      <sheetName val="월선︀ᇕ"/>
      <sheetName val="Data Vol"/>
      <sheetName val="관거공︀࿕"/>
      <sheetName val="구왤䈀ԯ"/>
      <sheetName val="구왤瀀ፒ밀"/>
      <sheetName val="구왤ꀀᙒ"/>
      <sheetName val="구왤ԯ_x0000_缀"/>
      <sheetName val="구왤씀䰖ԯ"/>
      <sheetName val="평균물량산출서"/>
      <sheetName val="전선(IEC)"/>
      <sheetName val="45,4H"/>
      <sheetName val="토 _x0000__x0000__x0005_"/>
      <sheetName val="기별수량산출서"/>
      <sheetName val="포장공사"/>
      <sheetName val="J"/>
      <sheetName val="집"/>
      <sheetName val="포장직선구간"/>
      <sheetName val="H-PILE수량집계"/>
      <sheetName val="부대頀ኗ"/>
      <sheetName val="뚝토공"/>
      <sheetName val="MCC제원"/>
      <sheetName val="집계"/>
      <sheetName val="사무실1"/>
      <sheetName val="세부내역서"/>
      <sheetName val="장비당단가 ︀ᇕ԰"/>
      <sheetName val="P.쀀⊒缀"/>
      <sheetName val="P.尀⊓ꐀ"/>
      <sheetName val="기초"/>
      <sheetName val="총누䟣"/>
      <sheetName val="기본사항"/>
      <sheetName val="DS-최尜"/>
      <sheetName val="전체헾】_x0005_"/>
      <sheetName val="3헾】_x0005_"/>
      <sheetName val="건축일위"/>
      <sheetName val="그라우팅일위"/>
      <sheetName val="실행๿〚_x0005_"/>
      <sheetName val="20"/>
      <sheetName val="관리사무소"/>
      <sheetName val="건︀ᇕ԰"/>
      <sheetName val="물가시세"/>
      <sheetName val="BM"/>
      <sheetName val="GR"/>
      <sheetName val="OCT.FDN"/>
      <sheetName val="단면ᘀ᨜"/>
      <sheetName val="가시_x0005__x0000_"/>
      <sheetName val="구왤헾】_x0005_"/>
      <sheetName val="구왤집계闰"/>
      <sheetName val="건축원가계산懊"/>
      <sheetName val="건축원가계산懇"/>
      <sheetName val="건축원가계산㡨"/>
      <sheetName val="건축원가계산㛘"/>
      <sheetName val="건축원가계산㧨"/>
      <sheetName val="건축원가계산㏈"/>
      <sheetName val="건축원가계산㒸"/>
      <sheetName val="공틀⡀"/>
      <sheetName val="변䈀ᅪ԰"/>
      <sheetName val="쵽괄夰"/>
      <sheetName val="외주"/>
      <sheetName val="부ԯ_x0000_缀"/>
      <sheetName val="당초Ȁ腳"/>
      <sheetName val="노무비(DB)"/>
      <sheetName val="종합"/>
      <sheetName val="BOM"/>
      <sheetName val="코드蚘"/>
      <sheetName val="표지頀ᎆ뤀ᨇ"/>
      <sheetName val="내역頀ᎆ뤀"/>
      <sheetName val="내역︀ᇕ԰"/>
      <sheetName val="계화徸〒"/>
      <sheetName val="KP1590__x0005_"/>
      <sheetName val="부䕇ԯ"/>
      <sheetName val="공정현황보고(3_27呐/䟣⿏_x0005_"/>
      <sheetName val="부倀⽔"/>
      <sheetName val="부僇⽔"/>
      <sheetName val="부က_x0000_렀"/>
      <sheetName val="안전사Ԁ"/>
      <sheetName val="특별교실"/>
      <sheetName val="쵽_x0005__x0000_"/>
      <sheetName val="Languages"/>
      <sheetName val="조명투자및환수계획"/>
      <sheetName val="제조중간결과"/>
      <sheetName val="건축외주"/>
      <sheetName val="자  재"/>
      <sheetName val="새공통"/>
      <sheetName val="총괄내畠_x0013_"/>
      <sheetName val="사용자정의"/>
      <sheetName val="제품표준규격"/>
      <sheetName val="설산1က፭"/>
      <sheetName val="설산1蠀᥮"/>
      <sheetName val="운반_x0000__x0000_㚐"/>
      <sheetName val="장비당단가ԯ_x0000_缀_x0000_"/>
      <sheetName val="1차 내역서"/>
      <sheetName val="Macro(전기)"/>
      <sheetName val="풍하중1"/>
      <sheetName val="공사착공계"/>
      <sheetName val="SE-退ꩽ܁"/>
      <sheetName val="협조전"/>
      <sheetName val="코徸〒"/>
      <sheetName val="4.동력"/>
      <sheetName val="YES-T"/>
      <sheetName val="설계산렀ꮫԯ"/>
      <sheetName val="입丵⼳"/>
      <sheetName val="입啨/"/>
      <sheetName val="Input Names"/>
      <sheetName val="현장설명서"/>
      <sheetName val="방배동내역(리라)"/>
      <sheetName val="부대공사총괄"/>
      <sheetName val="건축공사집계표"/>
      <sheetName val="방배동내역 (총괄)"/>
      <sheetName val="계화_x0005__x0000_"/>
      <sheetName val="계화髜_x0013_"/>
      <sheetName val="기본입력"/>
      <sheetName val="주요업체"/>
      <sheetName val="AC-01-원본"/>
      <sheetName val="명鉈0"/>
      <sheetName val="Constant"/>
      <sheetName val="일위대가(계측기설㔀቎"/>
      <sheetName val="일위대가(계측기설︀ᇕ"/>
      <sheetName val="1.2.1 마루높이결정"/>
      <sheetName val="Construction Schedule"/>
      <sheetName val="공사비산출내역"/>
      <sheetName val="별㔀"/>
      <sheetName val="수량이동"/>
      <sheetName val="수목데이타 "/>
      <sheetName val="첨부파일"/>
      <sheetName val="이익영"/>
      <sheetName val="분류표"/>
      <sheetName val="위치조서"/>
      <sheetName val="별ꠀ"/>
      <sheetName val="명芘'"/>
      <sheetName val="계᐀ባ切"/>
      <sheetName val="P.M猂⿻"/>
      <sheetName val="P.M塈_x0016_"/>
      <sheetName val="국공유지및사︀ᇕ"/>
      <sheetName val="배수관헾"/>
      <sheetName val="효성CB︀ᇕ԰_x0000_缀"/>
      <sheetName val="안정검토(온1)"/>
      <sheetName val="BID9697"/>
      <sheetName val="배수공Ô澾"/>
      <sheetName val="유도"/>
      <sheetName val="오산갈_x0000_"/>
      <sheetName val="오산갈헾"/>
      <sheetName val="Ⅴ-2.က_x0000_⠀밴쌏"/>
      <sheetName val="설계산출기Ç"/>
      <sheetName val="오산갈壸"/>
      <sheetName val="오산갈嬨"/>
      <sheetName val="오산갈蔈"/>
      <sheetName val="䀀"/>
      <sheetName val="ꠀ蘒"/>
      <sheetName val="안전Ç_x0000_ꠀ"/>
      <sheetName val="안전Ç_x0000_"/>
      <sheetName val="유도栀"/>
      <sheetName val="증감분석"/>
      <sheetName val="DOGI"/>
      <sheetName val="2-2.매출분석"/>
      <sheetName val="d"/>
      <sheetName val="배수공토婜"/>
      <sheetName val="배수공토_x0005_"/>
      <sheetName val="코드猂"/>
      <sheetName val="계화丵〒"/>
      <sheetName val="설비운영"/>
      <sheetName val="쵽午_x0013_"/>
      <sheetName val="쵽䡲る"/>
      <sheetName val="dH"/>
      <sheetName val="3.CCTV설비공사"/>
      <sheetName val="도체종-상수표"/>
      <sheetName val="입력값1"/>
      <sheetName val="IMPEADENCE MAP 취수장"/>
      <sheetName val="노임(1차)"/>
      <sheetName val="DS-LOAD.XLS"/>
      <sheetName val="bearing"/>
      <sheetName val="제주노형(금액)"/>
      <sheetName val="품셈1-17"/>
      <sheetName val="주빔의 설계"/>
      <sheetName val="원하대비"/>
      <sheetName val="원도급"/>
      <sheetName val="하도급"/>
      <sheetName val="주소록"/>
      <sheetName val="인원계획-미화"/>
      <sheetName val="3_2_집기비품교체주기"/>
      <sheetName val="구왤집䈀ᅪ"/>
      <sheetName val="오산갈㥝"/>
      <sheetName val="7.PILE  (돌출)"/>
      <sheetName val="1근거"/>
      <sheetName val="단위昀⭝"/>
      <sheetName val="단위3_x0000_"/>
      <sheetName val="비대甂㘼_x0001_"/>
      <sheetName val="비대_x0001__x0000_퀀"/>
      <sheetName val="비대저᥻԰"/>
      <sheetName val="예산蔘_x001c_蕜_x001c_"/>
      <sheetName val="예산诘_x001c_谜_x001c_"/>
      <sheetName val="소요자재"/>
      <sheetName val="(자가망)일위대가표"/>
      <sheetName val="장비분석"/>
      <sheetName val="LKVL-CK-HT-GD1"/>
      <sheetName val="TONGKE-HT"/>
      <sheetName val="IO LIST"/>
      <sheetName val="동해title"/>
      <sheetName val="단위별 일위대가표"/>
      <sheetName val="근고 블록 유형별 수량"/>
      <sheetName val="예산변경_x0000__x0000_"/>
      <sheetName val="연동 내역서"/>
      <sheetName val="디자이너"/>
      <sheetName val="GAEYO"/>
      <sheetName val="자재㔀቎԰"/>
      <sheetName val="자재㕑቎԰"/>
      <sheetName val="자재㔰቎԰"/>
      <sheetName val="계화㔀቎"/>
      <sheetName val="자재㗇቎԰"/>
      <sheetName val="자재㗈቎԰"/>
      <sheetName val="철근량"/>
      <sheetName val="단"/>
      <sheetName val="Modeø"/>
      <sheetName val="Modeè"/>
      <sheetName val="단가견적조사표"/>
      <sheetName val="Assumptions"/>
      <sheetName val="A-General"/>
      <sheetName val="8. 내진해석"/>
      <sheetName val="물량산출근헾"/>
      <sheetName val="입찰헾"/>
      <sheetName val="물량산출근窨"/>
      <sheetName val="입찰窨"/>
      <sheetName val="GIS._x0005__x0000__x0000_"/>
      <sheetName val="실행내ﻔᇕ"/>
      <sheetName val="118.세금과丵⼼"/>
      <sheetName val="118.세금과_x0005__x0000_"/>
      <sheetName val="D-ELECT"/>
      <sheetName val="현장관리비집尜_x0013_"/>
      <sheetName val="ModeÄ"/>
      <sheetName val="L형옹丵"/>
      <sheetName val="조명율데이타"/>
      <sheetName val="별표총괄표"/>
      <sheetName val="구왤집계謀"/>
      <sheetName val="Sh丵⼺_x0005__x0000_"/>
      <sheetName val="118.세금删%剬"/>
      <sheetName val="2000.11월설계내역"/>
      <sheetName val="P.M _x0000_"/>
      <sheetName val="Front"/>
      <sheetName val="공문(신)"/>
      <sheetName val="6공구ମ⽝"/>
      <sheetName val="제경᠀"/>
      <sheetName val="제경렀"/>
      <sheetName val="구왤집ԯ_x0000_"/>
      <sheetName val="예산Mἀ膦ԯ"/>
      <sheetName val="예산Mⵗ㰀"/>
      <sheetName val="안정缀䜎"/>
      <sheetName val="계緇"/>
      <sheetName val="산"/>
      <sheetName val="물량"/>
      <sheetName val="방송丵〒"/>
      <sheetName val="자㠅"/>
      <sheetName val="C_&amp;_G_RHS"/>
      <sheetName val="BSD_(2)"/>
      <sheetName val="Despacho_(c_civil)"/>
      <sheetName val="설산1_나"/>
      <sheetName val="BOQ-Summary_Form_A2"/>
      <sheetName val="Ⅴ-2.공종별헾】"/>
      <sheetName val="일위대가-1"/>
      <sheetName val="Ⅴ-2.공종별내렃"/>
      <sheetName val="보도경계블Ç"/>
      <sheetName val="식재인부"/>
      <sheetName val="안⢬㢂氀"/>
      <sheetName val="05년5월"/>
      <sheetName val="중연"/>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row r="61">
          <cell r="B61">
            <v>2.5</v>
          </cell>
        </row>
      </sheetData>
      <sheetData sheetId="11">
        <row r="61">
          <cell r="B61">
            <v>2.5</v>
          </cell>
        </row>
      </sheetData>
      <sheetData sheetId="12" refreshError="1">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row r="61">
          <cell r="B61" t="str">
            <v>BC 1.6m</v>
          </cell>
        </row>
      </sheetData>
      <sheetData sheetId="22">
        <row r="61">
          <cell r="B61" t="str">
            <v>BC 1.6m</v>
          </cell>
        </row>
      </sheetData>
      <sheetData sheetId="23">
        <row r="61">
          <cell r="B61" t="str">
            <v>BC 1.6m</v>
          </cell>
        </row>
      </sheetData>
      <sheetData sheetId="24">
        <row r="61">
          <cell r="B61" t="str">
            <v>BC 1.6m</v>
          </cell>
        </row>
      </sheetData>
      <sheetData sheetId="25">
        <row r="61">
          <cell r="B61" t="str">
            <v>BC 1.6m</v>
          </cell>
        </row>
      </sheetData>
      <sheetData sheetId="26">
        <row r="61">
          <cell r="B61" t="str">
            <v>BC 1.6m</v>
          </cell>
        </row>
      </sheetData>
      <sheetData sheetId="27">
        <row r="61">
          <cell r="B61" t="str">
            <v>BC 1.6m</v>
          </cell>
        </row>
      </sheetData>
      <sheetData sheetId="28">
        <row r="61">
          <cell r="B61" t="str">
            <v>BC 1.6m</v>
          </cell>
        </row>
      </sheetData>
      <sheetData sheetId="29">
        <row r="61">
          <cell r="B61" t="str">
            <v>BC 1.6m</v>
          </cell>
        </row>
      </sheetData>
      <sheetData sheetId="30">
        <row r="61">
          <cell r="B61" t="str">
            <v>BC 1.6m</v>
          </cell>
        </row>
      </sheetData>
      <sheetData sheetId="31">
        <row r="61">
          <cell r="B61" t="str">
            <v>BC 1.6m</v>
          </cell>
        </row>
      </sheetData>
      <sheetData sheetId="32">
        <row r="61">
          <cell r="B61" t="str">
            <v>BC 1.6m</v>
          </cell>
        </row>
      </sheetData>
      <sheetData sheetId="33">
        <row r="61">
          <cell r="B61" t="str">
            <v>BC 1.6m</v>
          </cell>
        </row>
      </sheetData>
      <sheetData sheetId="34">
        <row r="61">
          <cell r="B61" t="str">
            <v>BC 1.6m</v>
          </cell>
        </row>
      </sheetData>
      <sheetData sheetId="35">
        <row r="61">
          <cell r="B61" t="str">
            <v>BC 1.6m</v>
          </cell>
        </row>
      </sheetData>
      <sheetData sheetId="36">
        <row r="61">
          <cell r="B61" t="str">
            <v>BC 1.6m</v>
          </cell>
        </row>
      </sheetData>
      <sheetData sheetId="37" refreshError="1"/>
      <sheetData sheetId="38">
        <row r="61">
          <cell r="B61" t="str">
            <v>BC 1.6m</v>
          </cell>
        </row>
      </sheetData>
      <sheetData sheetId="39">
        <row r="61">
          <cell r="B61" t="str">
            <v>BC 1.6m</v>
          </cell>
        </row>
      </sheetData>
      <sheetData sheetId="40">
        <row r="61">
          <cell r="B61" t="str">
            <v>BC 1.6m</v>
          </cell>
        </row>
      </sheetData>
      <sheetData sheetId="41">
        <row r="61">
          <cell r="B61" t="str">
            <v>BC 1.6m</v>
          </cell>
        </row>
      </sheetData>
      <sheetData sheetId="42">
        <row r="61">
          <cell r="B61" t="str">
            <v>BC 1.6m</v>
          </cell>
        </row>
      </sheetData>
      <sheetData sheetId="43" refreshError="1"/>
      <sheetData sheetId="44">
        <row r="61">
          <cell r="B61" t="str">
            <v>BC 1.6m</v>
          </cell>
        </row>
      </sheetData>
      <sheetData sheetId="45">
        <row r="61">
          <cell r="B61" t="str">
            <v>BC 1.6m</v>
          </cell>
        </row>
      </sheetData>
      <sheetData sheetId="46">
        <row r="61">
          <cell r="B61" t="str">
            <v>BC 1.6m</v>
          </cell>
        </row>
      </sheetData>
      <sheetData sheetId="47"/>
      <sheetData sheetId="48">
        <row r="61">
          <cell r="B61" t="str">
            <v>BC 1.6m</v>
          </cell>
        </row>
      </sheetData>
      <sheetData sheetId="49" refreshError="1"/>
      <sheetData sheetId="50" refreshError="1"/>
      <sheetData sheetId="51" refreshError="1"/>
      <sheetData sheetId="52" refreshError="1"/>
      <sheetData sheetId="53" refreshError="1"/>
      <sheetData sheetId="54"/>
      <sheetData sheetId="55">
        <row r="61">
          <cell r="B61" t="str">
            <v>BC 1.6m</v>
          </cell>
        </row>
      </sheetData>
      <sheetData sheetId="56"/>
      <sheetData sheetId="57"/>
      <sheetData sheetId="58"/>
      <sheetData sheetId="59"/>
      <sheetData sheetId="60"/>
      <sheetData sheetId="61"/>
      <sheetData sheetId="62"/>
      <sheetData sheetId="63"/>
      <sheetData sheetId="64"/>
      <sheetData sheetId="65">
        <row r="61">
          <cell r="B61" t="str">
            <v>BC 1.6m</v>
          </cell>
        </row>
      </sheetData>
      <sheetData sheetId="66"/>
      <sheetData sheetId="67">
        <row r="61">
          <cell r="B61" t="str">
            <v>BC 1.6m</v>
          </cell>
        </row>
      </sheetData>
      <sheetData sheetId="68">
        <row r="61">
          <cell r="B61" t="str">
            <v>BC 1.6m</v>
          </cell>
        </row>
      </sheetData>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ow r="61">
          <cell r="B61" t="str">
            <v>BC 1.6m</v>
          </cell>
        </row>
      </sheetData>
      <sheetData sheetId="94"/>
      <sheetData sheetId="95">
        <row r="61">
          <cell r="B61" t="str">
            <v>BC 1.6m</v>
          </cell>
        </row>
      </sheetData>
      <sheetData sheetId="96">
        <row r="61">
          <cell r="B61" t="str">
            <v>BC 1.6m</v>
          </cell>
        </row>
      </sheetData>
      <sheetData sheetId="97">
        <row r="61">
          <cell r="B61" t="str">
            <v>BC 1.6m</v>
          </cell>
        </row>
      </sheetData>
      <sheetData sheetId="98">
        <row r="61">
          <cell r="B61" t="str">
            <v>BC 1.6m</v>
          </cell>
        </row>
      </sheetData>
      <sheetData sheetId="99">
        <row r="61">
          <cell r="B61" t="str">
            <v>BC 1.6m</v>
          </cell>
        </row>
      </sheetData>
      <sheetData sheetId="100">
        <row r="61">
          <cell r="B61" t="str">
            <v>BC 1.6m</v>
          </cell>
        </row>
      </sheetData>
      <sheetData sheetId="101">
        <row r="61">
          <cell r="B61" t="str">
            <v>BC 1.6m</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sheetData sheetId="553"/>
      <sheetData sheetId="554" refreshError="1"/>
      <sheetData sheetId="555"/>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sheetData sheetId="2174" refreshError="1"/>
      <sheetData sheetId="2175" refreshError="1"/>
      <sheetData sheetId="2176" refreshError="1"/>
      <sheetData sheetId="2177"/>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경율산정.XLS"/>
      <sheetName val="원본(갑지)"/>
      <sheetName val="갑지"/>
      <sheetName val="집계표"/>
      <sheetName val="2공구산출내역"/>
      <sheetName val="수량산출"/>
      <sheetName val="1안"/>
      <sheetName val="조명시설"/>
      <sheetName val="전선 및 전선관"/>
      <sheetName val="설계예산서"/>
      <sheetName val="BOX전기내역"/>
      <sheetName val="문학간접"/>
      <sheetName val="자재단가비교표"/>
      <sheetName val="내역"/>
      <sheetName val="6호기"/>
      <sheetName val="인제내역"/>
      <sheetName val="데이타"/>
      <sheetName val="식재인부"/>
      <sheetName val="명세서"/>
      <sheetName val="견적을지"/>
      <sheetName val="조직"/>
      <sheetName val="금액내역서"/>
      <sheetName val="재정비직인"/>
      <sheetName val="재정비내역"/>
      <sheetName val="지적고시내역"/>
      <sheetName val="을"/>
      <sheetName val="table"/>
      <sheetName val="부하계산서"/>
      <sheetName val="부하(성남)"/>
      <sheetName val="총괄내역서"/>
      <sheetName val="수량산출(모형)"/>
      <sheetName val="수량산출(공수)"/>
      <sheetName val="모형단가"/>
      <sheetName val="내역을"/>
      <sheetName val="교수설계"/>
      <sheetName val="자재조사표"/>
      <sheetName val="별표"/>
      <sheetName val="국공유지및사유지"/>
      <sheetName val="Sheet6"/>
      <sheetName val="공정집계_국별"/>
      <sheetName val="내역서1-2"/>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설계예산서"/>
      <sheetName val="수량집계"/>
      <sheetName val="내역서"/>
      <sheetName val="단가산출"/>
      <sheetName val="소야공정계획표"/>
      <sheetName val="가로등내역서"/>
      <sheetName val="#REF"/>
      <sheetName val="총괄"/>
      <sheetName val="토목"/>
      <sheetName val="역T형"/>
      <sheetName val="DATA"/>
      <sheetName val="수량산출서"/>
      <sheetName val="일위대가"/>
      <sheetName val="2000.11월설계내역"/>
      <sheetName val="조명율표"/>
      <sheetName val="터파기및재료"/>
      <sheetName val="집계표"/>
      <sheetName val="단가"/>
      <sheetName val="총괄표"/>
      <sheetName val="말뚝지지력산정"/>
      <sheetName val="전선 및 전선관"/>
      <sheetName val="실행철강하도"/>
      <sheetName val="내역서2안"/>
      <sheetName val="입찰안"/>
      <sheetName val="수량산출"/>
      <sheetName val="교각1"/>
      <sheetName val="1.수인터널"/>
      <sheetName val="단가 및 재료비"/>
      <sheetName val="Sheet1"/>
      <sheetName val="견적대비"/>
      <sheetName val="일위대가표(유단가)"/>
      <sheetName val="일위대가표"/>
      <sheetName val="약품설비"/>
      <sheetName val="단가조사"/>
      <sheetName val="준검 내역서"/>
      <sheetName val="일위목록"/>
      <sheetName val="b_balju_cho"/>
      <sheetName val="기계경비"/>
      <sheetName val="내역"/>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6호기"/>
      <sheetName val="하조서"/>
      <sheetName val="보증수수료산출"/>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BID"/>
      <sheetName val="부대공사비"/>
      <sheetName val="현장관리비집계표"/>
      <sheetName val="Macro1"/>
      <sheetName val="가로등"/>
      <sheetName val="공사비예산서(토목분)"/>
      <sheetName val="수목데이타 "/>
      <sheetName val="변압기 및 발전기 용량"/>
      <sheetName val="INPUT"/>
      <sheetName val="JUCK"/>
      <sheetName val="각형맨홀"/>
      <sheetName val="수목단가"/>
      <sheetName val="시설수량표"/>
      <sheetName val="식재수량표"/>
      <sheetName val="자재단가"/>
      <sheetName val="ASP포장"/>
      <sheetName val="단가산출서(기계)"/>
      <sheetName val="정부노임단가"/>
      <sheetName val="예산변경사항"/>
      <sheetName val="부대내역"/>
      <sheetName val="인건비"/>
      <sheetName val="22단가(철거)"/>
      <sheetName val="49단가"/>
      <sheetName val="49단가(철거)"/>
      <sheetName val="22단가"/>
      <sheetName val="2006기계경비산출표"/>
      <sheetName val="일위대가(목록)"/>
      <sheetName val="재료비"/>
      <sheetName val="간선계산"/>
      <sheetName val="단가조사서"/>
      <sheetName val="내역서(전기)"/>
      <sheetName val="2000년1차"/>
      <sheetName val="표지 (2)"/>
      <sheetName val="에너지동"/>
      <sheetName val="연습"/>
      <sheetName val="3BL공동구 수량"/>
      <sheetName val="Total"/>
      <sheetName val="원가계산"/>
      <sheetName val="신우"/>
      <sheetName val="ETC"/>
      <sheetName val="돌망태단위수량"/>
      <sheetName val="말뚝물량"/>
      <sheetName val="9-1차이내역"/>
      <sheetName val="MOTOR"/>
      <sheetName val="부속동"/>
      <sheetName val="점검총괄"/>
      <sheetName val="제수변수량"/>
      <sheetName val="공기변수량"/>
      <sheetName val="동력부하(도산)"/>
      <sheetName val="기계경비시간당손료목록"/>
      <sheetName val="옹벽수량집계"/>
      <sheetName val="1SPAN"/>
      <sheetName val="노임"/>
      <sheetName val="물가"/>
      <sheetName val="경산"/>
      <sheetName val="노무비"/>
      <sheetName val="가감수량"/>
      <sheetName val="맨홀수량산출"/>
      <sheetName val="단면 (2)"/>
      <sheetName val="ABUT수량-A1"/>
      <sheetName val="CABLE SIZE-3"/>
      <sheetName val="공구원가계산"/>
      <sheetName val="1차증가원가계산"/>
      <sheetName val="코드표"/>
      <sheetName val="Sheet1 (2)"/>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물가자료"/>
      <sheetName val="품의서"/>
      <sheetName val="부하계산서"/>
      <sheetName val="물가시세"/>
      <sheetName val="SG"/>
      <sheetName val="전신환매도율"/>
      <sheetName val="ITEM"/>
      <sheetName val="단가비교표"/>
      <sheetName val="Module1"/>
      <sheetName val="Module2"/>
      <sheetName val="Module3"/>
      <sheetName val="Module4"/>
      <sheetName val="Module5"/>
      <sheetName val="Module6"/>
      <sheetName val="Module8"/>
      <sheetName val="Module9"/>
      <sheetName val="Module7"/>
      <sheetName val="Module11"/>
      <sheetName val="EACT10"/>
      <sheetName val="산출내역서집계표"/>
      <sheetName val="원가계산서 (총괄)"/>
      <sheetName val="원가계산서 (건축)"/>
      <sheetName val="(총괄집계)"/>
      <sheetName val="건축공사"/>
      <sheetName val="방음벽기초(H=4m)"/>
      <sheetName val="데이타"/>
      <sheetName val="20관리비율"/>
      <sheetName val="5.정산서"/>
      <sheetName val="상수도토공집계표"/>
      <sheetName val="설계내역서"/>
      <sheetName val="- INFORMATION -"/>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입찰결과(DATA)"/>
      <sheetName val="AS포장복구 "/>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EQUIP-H"/>
      <sheetName val="경비_원본"/>
      <sheetName val="요율"/>
      <sheetName val="자재대"/>
      <sheetName val="참고"/>
      <sheetName val="공사개요"/>
      <sheetName val="기계경비(시간당)"/>
      <sheetName val="램머"/>
      <sheetName val="소요자재"/>
      <sheetName val="노무산출서"/>
      <sheetName val="간접1"/>
      <sheetName val="기계내역"/>
      <sheetName val="2000전체분"/>
      <sheetName val="일반수량"/>
      <sheetName val="VA_code"/>
      <sheetName val="토공"/>
      <sheetName val="공종별원가계산"/>
      <sheetName val="말고개터널조명전압강하"/>
      <sheetName val="우수맨홀공제단위수량"/>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JUCKEYK"/>
      <sheetName val="조건표"/>
      <sheetName val="JJ"/>
      <sheetName val="설계"/>
      <sheetName val="설 계"/>
      <sheetName val="견적조건"/>
      <sheetName val="견적조건(을지)"/>
      <sheetName val="식생블럭단위수량"/>
      <sheetName val="BQ"/>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대구실행"/>
      <sheetName val="Baby일위대가"/>
      <sheetName val="0.집계"/>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외주"/>
      <sheetName val="대치판정"/>
      <sheetName val="구조물철거타공정이월"/>
      <sheetName val="Macro(차단기)"/>
      <sheetName val="자재목록"/>
      <sheetName val="연결관산출조서"/>
      <sheetName val="통장출금액"/>
      <sheetName val="BOX전기내역"/>
      <sheetName val=" 상부공통집계(총괄)"/>
      <sheetName val="예산갑지"/>
      <sheetName val="단가일람"/>
      <sheetName val="조경일람"/>
      <sheetName val="일위대가목록"/>
      <sheetName val="하수급견적대비"/>
      <sheetName val="참조-(1)"/>
      <sheetName val="간접비"/>
      <sheetName val="관급총괄"/>
      <sheetName val="2007일위 "/>
      <sheetName val="토목일위 (83~)"/>
      <sheetName val="표지판일위(105~"/>
      <sheetName val="장비일위"/>
      <sheetName val="재료1월호"/>
      <sheetName val="노무비 "/>
      <sheetName val="00000000"/>
      <sheetName val="원가계산서"/>
      <sheetName val="의왕내역"/>
      <sheetName val="일위집계표"/>
      <sheetName val="평교-내역"/>
      <sheetName val="°ø»çºñ¿¹»ê¼­(Åä¸ñºÐ)"/>
      <sheetName val="°¢Çü¸ÇÈ¦"/>
      <sheetName val="¼ö¸ñ´Ü°¡"/>
      <sheetName val="½Ã¼³¼ö·®Ç¥"/>
      <sheetName val="½ÄÀç¼ö·®Ç¥"/>
      <sheetName val="ÀÏÀ§¸ñ·Ï"/>
      <sheetName val="ÀÚÀç´Ü°¡"/>
      <sheetName val="°¡·Îµî"/>
      <sheetName val="노무비단가"/>
      <sheetName val="입찰보고"/>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DATA1"/>
      <sheetName val="일위대가표 (2)"/>
      <sheetName val="포장복구집계"/>
      <sheetName val="REACTION(USD지진시)"/>
      <sheetName val="안정검토"/>
      <sheetName val="REACTION(USE평시)"/>
      <sheetName val="단면가정"/>
      <sheetName val="부재력정리"/>
      <sheetName val="BLOCK(1)"/>
      <sheetName val="총계"/>
      <sheetName val="8. 안정검토"/>
      <sheetName val="제-노임"/>
      <sheetName val="제직재"/>
      <sheetName val="96보완계획7.12"/>
      <sheetName val="지진시"/>
      <sheetName val="일위대가(가설)"/>
      <sheetName val="실행내역서"/>
      <sheetName val="BID-도로"/>
      <sheetName val="001"/>
      <sheetName val="내력서"/>
      <sheetName val="1차설계변경내역"/>
      <sheetName val="3.공통공사대비"/>
      <sheetName val="6PILE  (돌출)"/>
      <sheetName val="98NS-N"/>
      <sheetName val="토량산출서"/>
      <sheetName val="조명시설"/>
      <sheetName val="90.03실행 "/>
      <sheetName val="자료입력"/>
      <sheetName val="금리계산"/>
      <sheetName val="부대공Ⅱ"/>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표준안전집계"/>
      <sheetName val="표준안전내역"/>
      <sheetName val="9GNG운반"/>
      <sheetName val="적용(기계)"/>
      <sheetName val="입출재고현황 (2)"/>
      <sheetName val="변경비교-을"/>
      <sheetName val="LP-S"/>
      <sheetName val="자  재"/>
      <sheetName val="IMPEADENCE MAP 취수장"/>
      <sheetName val="Macro2"/>
      <sheetName val="DATA 입력란"/>
      <sheetName val="1. 설계조건 2.단면가정 3. 하중계산"/>
      <sheetName val="수로교총재료집계"/>
      <sheetName val="사각맨홀"/>
      <sheetName val="실행갑지"/>
      <sheetName val="견적990322"/>
      <sheetName val="AILC004"/>
      <sheetName val="총괄집계표"/>
      <sheetName val="토목주소"/>
      <sheetName val="가시설단위수량"/>
      <sheetName val="SORCE1"/>
      <sheetName val="48일위"/>
      <sheetName val="48수량"/>
      <sheetName val="22수량"/>
      <sheetName val="49일위"/>
      <sheetName val="22일위"/>
      <sheetName val="49수량"/>
      <sheetName val="guard(mac)"/>
      <sheetName val="품셈TABLE"/>
      <sheetName val="품셈표"/>
      <sheetName val="부대대비"/>
      <sheetName val="냉연집계"/>
      <sheetName val="BSD (2)"/>
      <sheetName val="산출내역서"/>
      <sheetName val="저"/>
      <sheetName val="SLAB&quot;1&quot;"/>
      <sheetName val="경상비"/>
      <sheetName val="P-산#1-1(WOWA1)"/>
      <sheetName val="전차선로 물량표"/>
      <sheetName val="LD일"/>
      <sheetName val="MACRO(MCC)"/>
      <sheetName val="일위대가(계측기설치)"/>
      <sheetName val="Data&amp;Result"/>
      <sheetName val="BASIC (2)"/>
      <sheetName val="제품별"/>
      <sheetName val="버스운행안내"/>
      <sheetName val="예방접종계획"/>
      <sheetName val="근태계획서"/>
      <sheetName val="관로"/>
      <sheetName val="중기일위대가"/>
      <sheetName val="금액내역서"/>
      <sheetName val="견적의뢰서"/>
      <sheetName val="포장공"/>
      <sheetName val="PO-BOQ"/>
      <sheetName val="기초코드"/>
      <sheetName val="가설건물"/>
      <sheetName val="공사별 가중치 산출근거(토목)"/>
      <sheetName val="가중치근거(조경)"/>
      <sheetName val="2공구산출내역"/>
      <sheetName val="기자재대비표"/>
      <sheetName val="목동1절주.bh01"/>
      <sheetName val="물량표"/>
      <sheetName val="일반수량총괄"/>
      <sheetName val="직공비"/>
      <sheetName val="주관사업"/>
      <sheetName val="수문일1"/>
      <sheetName val="발주설계서(당초)"/>
      <sheetName val="대창(함평)-창열"/>
      <sheetName val="대창(장성)"/>
      <sheetName val="정화조동내역"/>
      <sheetName val="단위수량"/>
      <sheetName val="관리사무소"/>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단가산출서"/>
      <sheetName val="단가견적조사표"/>
      <sheetName val="토량1-1"/>
      <sheetName val="15"/>
      <sheetName val="공내역"/>
      <sheetName val="설계기준 및 하중계산"/>
      <sheetName val="입력값"/>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CTEMCOST"/>
      <sheetName val="아파트기별"/>
      <sheetName val="공리일"/>
      <sheetName val="LEGEND"/>
      <sheetName val="기본DATA"/>
      <sheetName val="AS복구"/>
      <sheetName val="중기터파기"/>
      <sheetName val="변수값"/>
      <sheetName val="중기상차"/>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구역화물"/>
      <sheetName val="unit 4"/>
      <sheetName val="Summary Sheets"/>
      <sheetName val="일위목록-기"/>
      <sheetName val="6동"/>
      <sheetName val="Chart1"/>
      <sheetName val="단위내역목록"/>
      <sheetName val="단위내역서"/>
      <sheetName val="원가(1)"/>
      <sheetName val="원가(2)"/>
      <sheetName val="공량산출서"/>
      <sheetName val="기성"/>
      <sheetName val="기성내역 진짜"/>
      <sheetName val="기성갑지"/>
      <sheetName val="2회기성사정"/>
      <sheetName val="3회기성갑지"/>
      <sheetName val="3회총괄"/>
      <sheetName val="3회기성"/>
      <sheetName val="증감대비"/>
      <sheetName val="공종단가"/>
      <sheetName val="FA설치명세"/>
      <sheetName val="FD"/>
      <sheetName val="재료집계"/>
      <sheetName val="노임(1차)"/>
      <sheetName val="전기혼잡제경비(45)"/>
      <sheetName val="단가표"/>
      <sheetName val="제수"/>
      <sheetName val="공기"/>
      <sheetName val="백호우계수"/>
      <sheetName val="정화조방수미장"/>
      <sheetName val="인건비 "/>
      <sheetName val="담장산출"/>
      <sheetName val="일위대가(출입)"/>
      <sheetName val="종합기별"/>
      <sheetName val="탑(을지)"/>
      <sheetName val="노무비 근거"/>
      <sheetName val="3"/>
      <sheetName val="노무비명세서"/>
      <sheetName val="소요자재명세서"/>
      <sheetName val="울진항공등화 내역서"/>
      <sheetName val="교실"/>
      <sheetName val="Mc1"/>
      <sheetName val="2000,9월 일위"/>
      <sheetName val="자재단가표"/>
      <sheetName val="고창터널(고창방향)"/>
      <sheetName val="Á¡°ËÃÑ°ý"/>
      <sheetName val="»ó¼öµµÅä°øÁý°èÇ¥"/>
      <sheetName val="°ßÀû´ëºñ"/>
      <sheetName val="ÀÏÀ§´ë°¡Ç¥(À¯´Ü°¡)"/>
      <sheetName val="ÀÚÀç¸ñ·Ï"/>
      <sheetName val="20°ü¸®ºñÀ²"/>
      <sheetName val="2F 회의실견적(5_14 일대)"/>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북제주-표지"/>
      <sheetName val="총괄내역서"/>
      <sheetName val="현장관리비 "/>
      <sheetName val="기자재비"/>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노임,재료비"/>
      <sheetName val="명세서"/>
      <sheetName val="시멘트"/>
      <sheetName val="단가목록"/>
      <sheetName val="J直材4"/>
      <sheetName val="일위"/>
      <sheetName val="중기사용료"/>
      <sheetName val="총괄서"/>
      <sheetName val="공무공A"/>
      <sheetName val="할증 "/>
      <sheetName val="신공항A-9(원가수정)"/>
      <sheetName val="출력X"/>
      <sheetName val="BJJIN"/>
      <sheetName val="시공계획"/>
      <sheetName val="36신설수량"/>
      <sheetName val="cost"/>
      <sheetName val="산근"/>
      <sheetName val="세부내역"/>
      <sheetName val="품셈"/>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주방환기"/>
      <sheetName val="하중산정"/>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토공A"/>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sheetData sheetId="674"/>
      <sheetData sheetId="675"/>
      <sheetData sheetId="676"/>
      <sheetData sheetId="677"/>
      <sheetData sheetId="678"/>
      <sheetData sheetId="679" refreshError="1"/>
      <sheetData sheetId="680" refreshError="1"/>
      <sheetData sheetId="681" refreshError="1"/>
      <sheetData sheetId="682" refreshError="1"/>
      <sheetData sheetId="683"/>
      <sheetData sheetId="684"/>
      <sheetData sheetId="685"/>
      <sheetData sheetId="686"/>
      <sheetData sheetId="687"/>
      <sheetData sheetId="688" refreshError="1"/>
      <sheetData sheetId="689" refreshError="1"/>
      <sheetData sheetId="690" refreshError="1"/>
      <sheetData sheetId="691" refreshError="1"/>
      <sheetData sheetId="692"/>
      <sheetData sheetId="693"/>
      <sheetData sheetId="694"/>
      <sheetData sheetId="695"/>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sheetData sheetId="804" refreshError="1"/>
      <sheetData sheetId="805" refreshError="1"/>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sheetData sheetId="1390"/>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자재단가"/>
      <sheetName val="비교표"/>
      <sheetName val="우수"/>
      <sheetName val="1단계"/>
      <sheetName val="지급자재"/>
      <sheetName val="마산방향"/>
      <sheetName val="진주방향"/>
      <sheetName val="하수급견적대비"/>
      <sheetName val="덕전리"/>
      <sheetName val="Sheet6"/>
      <sheetName val="관경별우수관집계"/>
      <sheetName val="Sheet2"/>
      <sheetName val="갑지(추정)"/>
      <sheetName val="BSD (2)"/>
      <sheetName val="BID"/>
      <sheetName val="#REF"/>
      <sheetName val="cp1"/>
      <sheetName val="기초작업"/>
      <sheetName val="설비"/>
      <sheetName val="대림경상68억"/>
      <sheetName val="플랜트 설치"/>
      <sheetName val="금융비용"/>
      <sheetName val="차수"/>
      <sheetName val="입찰안"/>
      <sheetName val="PROJECT BRIEF"/>
      <sheetName val="평당자료"/>
      <sheetName val="전체"/>
      <sheetName val="단가산출"/>
      <sheetName val="Macro2"/>
      <sheetName val="잔수량(작성)"/>
      <sheetName val="유림총괄"/>
      <sheetName val="일위_파일"/>
      <sheetName val="표지"/>
      <sheetName val="Total"/>
      <sheetName val="선정요령"/>
      <sheetName val="추가예산"/>
      <sheetName val="POOM_MOTO"/>
      <sheetName val="POOM_MOTO2"/>
      <sheetName val="공통가설"/>
      <sheetName val="총괄-1"/>
      <sheetName val="원가서"/>
      <sheetName val="공량산출서"/>
      <sheetName val="안양동교 1안"/>
      <sheetName val="ABUT수량-A1"/>
      <sheetName val="JUCKEYK"/>
      <sheetName val="00상노임"/>
      <sheetName val="노임단가"/>
      <sheetName val="WORK"/>
      <sheetName val="기계경비"/>
      <sheetName val="건축공사"/>
      <sheetName val="대치판정"/>
      <sheetName val="조명시설"/>
      <sheetName val="2.대외공문"/>
      <sheetName val="5.전사투자계획종함안"/>
      <sheetName val="손익차9월2"/>
      <sheetName val="업체별기성내역"/>
      <sheetName val="9GNG운반"/>
      <sheetName val="목록"/>
      <sheetName val="간접(90)"/>
      <sheetName val="남양내역"/>
      <sheetName val="용수간선"/>
      <sheetName val="Macro(차단기)"/>
      <sheetName val="견적정보"/>
      <sheetName val="COVER"/>
      <sheetName val="단양 00 아파트-세부내역"/>
      <sheetName val="날개벽수량표"/>
      <sheetName val="전 기"/>
      <sheetName val="관급"/>
      <sheetName val="중동상가"/>
      <sheetName val="선급금신청서"/>
      <sheetName val="시화점실행"/>
      <sheetName val="맨홀수량산출"/>
      <sheetName val="관급자재"/>
      <sheetName val="정렬"/>
      <sheetName val="기둥(원형)"/>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업무처리전"/>
      <sheetName val="부대공사"/>
      <sheetName val="1.토공"/>
      <sheetName val="중동공구"/>
      <sheetName val="Calculation"/>
      <sheetName val="토공사"/>
      <sheetName val="목록"/>
      <sheetName val="TYPE-1"/>
      <sheetName val="집1"/>
      <sheetName val="철근총괄집계표"/>
      <sheetName val="개화1교"/>
      <sheetName val="깨기"/>
      <sheetName val="Koreasea"/>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상행-교대(A1-A2)"/>
      <sheetName val="FB25JN"/>
      <sheetName val="TYPE1"/>
      <sheetName val="철근량"/>
      <sheetName val="충주"/>
      <sheetName val="품의서"/>
      <sheetName val="자재 집계표"/>
      <sheetName val="2연BOX"/>
      <sheetName val="기성신청"/>
      <sheetName val="40단가산출서"/>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수량산출서 갑지"/>
      <sheetName val="A-100전제"/>
      <sheetName val="도장수량(하1)"/>
      <sheetName val="주형"/>
      <sheetName val="역T형"/>
      <sheetName val="PILE"/>
      <sheetName val="내역서(기성청구)"/>
      <sheetName val="배관내역"/>
      <sheetName val="산출서양식01"/>
      <sheetName val="960318-1"/>
      <sheetName val="SBT NO Proj. Controlling Report"/>
      <sheetName val="PI"/>
      <sheetName val="AC포장수량"/>
      <sheetName val="수량이동"/>
      <sheetName val="펌프장수량산출(토)"/>
      <sheetName val="경산"/>
      <sheetName val="tggwan(mac)"/>
      <sheetName val="우각부보강"/>
      <sheetName val="골재"/>
      <sheetName val="원가계산서"/>
      <sheetName val="소방사항"/>
      <sheetName val="방수"/>
      <sheetName val="중기"/>
      <sheetName val="심의위원명단"/>
      <sheetName val="실행간접비"/>
      <sheetName val="소화실적"/>
      <sheetName val="APT"/>
      <sheetName val="허용전류_IEC"/>
      <sheetName val="허용전류_IEC DATA"/>
      <sheetName val="잡비계산"/>
      <sheetName val="사통"/>
      <sheetName val="기안"/>
      <sheetName val="내역표지"/>
      <sheetName val="S9"/>
      <sheetName val="S14"/>
      <sheetName val="조도계산서 (도서)"/>
      <sheetName val="산1~6"/>
      <sheetName val="토목"/>
      <sheetName val="인천성심병원"/>
      <sheetName val="1TL종점(1)"/>
      <sheetName val="예산서"/>
      <sheetName val="3BL공동구 수량"/>
      <sheetName val="충돌 내용"/>
      <sheetName val="작성방법"/>
      <sheetName val="FOOTING단면력"/>
      <sheetName val="품의"/>
      <sheetName val="주공 갑지"/>
      <sheetName val="공사원가"/>
      <sheetName val="FLA"/>
      <sheetName val="할증 "/>
      <sheetName val="참고"/>
      <sheetName val="COA-17"/>
      <sheetName val="C-18"/>
      <sheetName val="견적서"/>
      <sheetName val="산출내역서"/>
      <sheetName val="원가"/>
      <sheetName val="교통대책내역"/>
      <sheetName val="시멘트"/>
      <sheetName val="PHC파일 천공 및 항타"/>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5.모델링"/>
      <sheetName val="금융구조검토"/>
      <sheetName val="삼성전기"/>
      <sheetName val="산근터빈"/>
      <sheetName val="xxxxxx"/>
      <sheetName val="공문갑지"/>
      <sheetName val="G2설비도급"/>
      <sheetName val="21301동"/>
      <sheetName val="11"/>
      <sheetName val="주간기성"/>
      <sheetName val="직종인원"/>
      <sheetName val="일일총괄"/>
      <sheetName val="검사현황"/>
      <sheetName val="10"/>
      <sheetName val="부하"/>
      <sheetName val="Book2"/>
      <sheetName val="8"/>
      <sheetName val="견적서세부내용"/>
      <sheetName val="견적내용입력"/>
      <sheetName val="F.L(1)"/>
      <sheetName val="공종별집계표(건축)"/>
      <sheetName val="소비자가"/>
      <sheetName val="부안일위"/>
      <sheetName val="기둥"/>
      <sheetName val="입적표"/>
      <sheetName val="20관리비율"/>
      <sheetName val="49일위"/>
      <sheetName val="경비_원본"/>
      <sheetName val="을지"/>
      <sheetName val="세부내역서"/>
      <sheetName val="_x0000__x0008__x0000__x0004__x0000_"/>
      <sheetName val="ࠀ฀ࠀ؀ԀЀԀ̀"/>
      <sheetName val="소일위대가코드표"/>
      <sheetName val="중기비"/>
      <sheetName val="자"/>
      <sheetName val="노"/>
      <sheetName val="배수내역"/>
      <sheetName val="9609Aß"/>
      <sheetName val="업무계획1"/>
      <sheetName val="토적표"/>
      <sheetName val="방음벽연장집계-여기까지만 출력"/>
      <sheetName val="맨홀수량집계"/>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Quantity"/>
      <sheetName val="??"/>
      <sheetName val="Du toan"/>
      <sheetName val="Keothep"/>
      <sheetName val="Re-bar"/>
      <sheetName val="WEIGHT_LIST"/>
      <sheetName val="산#2-1_(2)"/>
      <sheetName val="PKG"/>
      <sheetName val="가설건물"/>
      <sheetName val="공사유형"/>
      <sheetName val="공통부대비"/>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efreshError="1"/>
      <sheetData sheetId="630" refreshError="1"/>
      <sheetData sheetId="631" refreshError="1"/>
      <sheetData sheetId="632" refreshError="1"/>
      <sheetData sheetId="633" refreshError="1"/>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일위대가"/>
      <sheetName val="평가데이터"/>
      <sheetName val="설명"/>
      <sheetName val="내역서"/>
      <sheetName val="기계경비_시간당_"/>
      <sheetName val="현장경비"/>
      <sheetName val="견적대비"/>
      <sheetName val="경산"/>
      <sheetName val="원가계산서"/>
      <sheetName val="산출물량"/>
      <sheetName val="일위대가표"/>
      <sheetName val="산출"/>
      <sheetName val="노임"/>
      <sheetName val="산출서"/>
      <sheetName val="노무비"/>
      <sheetName val="청천내"/>
      <sheetName val="전기일위대가"/>
      <sheetName val="공사원가계산서"/>
      <sheetName val="도급예산내역서총괄표"/>
      <sheetName val="설계예산서"/>
      <sheetName val="일위대가 "/>
      <sheetName val="내역"/>
      <sheetName val="데이타"/>
      <sheetName val="2공구하도급내역서"/>
      <sheetName val="구천"/>
      <sheetName val="자재단가"/>
      <sheetName val="간접"/>
      <sheetName val="공사개요"/>
      <sheetName val="방배동내역(리라)"/>
      <sheetName val="건축공사집계표"/>
      <sheetName val="부대공사총괄"/>
      <sheetName val="방배동내역 (총괄)"/>
      <sheetName val="조경내역서"/>
      <sheetName val="예산내~1"/>
      <sheetName val="요율"/>
      <sheetName val="자재대"/>
      <sheetName val="기초자료입력"/>
      <sheetName val="현장경상비"/>
      <sheetName val="원가계산서 "/>
      <sheetName val="노임단가"/>
      <sheetName val="Baby일위대가"/>
      <sheetName val="내역(토목)"/>
      <sheetName val="전기수량집계"/>
      <sheetName val="집계"/>
      <sheetName val="직노"/>
      <sheetName val="#REF"/>
      <sheetName val="기본일위"/>
      <sheetName val="내역서2안"/>
      <sheetName val="공사비예산서(토목분)"/>
      <sheetName val="전기"/>
      <sheetName val="기초입력 DATA"/>
      <sheetName val="102역사"/>
      <sheetName val="DATA1"/>
      <sheetName val="CABLE SIZE-1"/>
      <sheetName val="2.고용보험료산출근거"/>
      <sheetName val="내역서1"/>
      <sheetName val="물량산출"/>
      <sheetName val="조경"/>
      <sheetName val="DATE"/>
      <sheetName val="연결임시"/>
      <sheetName val="일반공사"/>
      <sheetName val="도급예산내역서봉투"/>
      <sheetName val="설계산출표지"/>
      <sheetName val="을부담운반비"/>
      <sheetName val="운반비산출"/>
      <sheetName val="준공정산"/>
      <sheetName val="산출1-수변전"/>
      <sheetName val="수량산출"/>
      <sheetName val="일위"/>
      <sheetName val="토목내역"/>
      <sheetName val="총괄내역서"/>
      <sheetName val="전선 및 전선관"/>
      <sheetName val="동원인원"/>
      <sheetName val="공사관리대장"/>
      <sheetName val="계정"/>
      <sheetName val="03전반노무비"/>
      <sheetName val="계양가시설"/>
      <sheetName val="MCC제원"/>
      <sheetName val="프랜트면허"/>
      <sheetName val="사통"/>
      <sheetName val="설계내역서"/>
      <sheetName val="견적단가"/>
      <sheetName val="물가대비표"/>
      <sheetName val="일위대가목록"/>
      <sheetName val="단가"/>
      <sheetName val="FB25JN"/>
      <sheetName val="식재인부"/>
      <sheetName val="1공구계약서"/>
      <sheetName val="작성"/>
      <sheetName val="대상공사(조달청)"/>
      <sheetName val="자료(통합)"/>
      <sheetName val="공사비_NDE"/>
      <sheetName val="설계명세서"/>
      <sheetName val="효성CB 1P기초"/>
      <sheetName val="참조"/>
      <sheetName val="중강당 내역"/>
      <sheetName val="총괄표"/>
      <sheetName val="수배전반"/>
      <sheetName val="설계산출기초"/>
      <sheetName val="공사착공계"/>
      <sheetName val="현장대리인위임장"/>
      <sheetName val="Mc1"/>
      <sheetName val="Sheet1"/>
      <sheetName val="직재"/>
      <sheetName val="아파트 내역"/>
      <sheetName val="공사기본내용입력"/>
      <sheetName val="초기화면"/>
      <sheetName val="관급자재"/>
      <sheetName val="용역비내역-진짜"/>
      <sheetName val="허용전류-IEC DATA"/>
      <sheetName val="DATA"/>
      <sheetName val="수량집계"/>
      <sheetName val="총괄집계표"/>
      <sheetName val="저압_허용전류요약"/>
      <sheetName val="숫자변환"/>
      <sheetName val="실행견적"/>
      <sheetName val="투자비"/>
      <sheetName val="조성원가DATA"/>
      <sheetName val="사업비"/>
      <sheetName val="업무처리전"/>
      <sheetName val="변수값"/>
      <sheetName val="설계명세"/>
      <sheetName val="중기상차"/>
      <sheetName val="AS복구"/>
      <sheetName val="중기터파기"/>
      <sheetName val="품셈 "/>
      <sheetName val="PAINT"/>
      <sheetName val="방화도료"/>
      <sheetName val="집계표"/>
      <sheetName val="출자한도"/>
      <sheetName val="양수장(기계)"/>
      <sheetName val="예산M11A"/>
      <sheetName val="2003 일위대가"/>
      <sheetName val="토목공사"/>
      <sheetName val="2000년1차"/>
      <sheetName val="명세서"/>
      <sheetName val="70%"/>
      <sheetName val="04노무비"/>
      <sheetName val="하수급견적대비"/>
      <sheetName val="상촌터널실행"/>
      <sheetName val="C1.공사개요"/>
      <sheetName val="평내중"/>
      <sheetName val="총괄내역"/>
      <sheetName val="전동기 특성표"/>
      <sheetName val="케이블단면적"/>
      <sheetName val="Sheet2"/>
      <sheetName val="기본자료"/>
      <sheetName val="노무비지급명세"/>
      <sheetName val="터파기및재료"/>
      <sheetName val="Sheet2 (2)"/>
      <sheetName val="예산내역서"/>
      <sheetName val="총계"/>
      <sheetName val="수주추정"/>
      <sheetName val="노무"/>
      <sheetName val="EP0618"/>
      <sheetName val="ELECTRIC"/>
      <sheetName val="토목"/>
      <sheetName val="가격조사서"/>
      <sheetName val="서울대규장각(가시설흙막이)"/>
      <sheetName val="Sheet5"/>
      <sheetName val="배수공"/>
      <sheetName val="부대공"/>
      <sheetName val="99총공사내역서"/>
      <sheetName val="토공"/>
      <sheetName val="포장공"/>
      <sheetName val="1차 내역서"/>
      <sheetName val="계림(함평)"/>
      <sheetName val="계림(장성)"/>
      <sheetName val="단면가정"/>
      <sheetName val="설계조건"/>
      <sheetName val="투찰가"/>
      <sheetName val="단가산출"/>
      <sheetName val="L_RPTB02_01"/>
      <sheetName val="Total"/>
      <sheetName val="준검 내역서"/>
      <sheetName val="금액내역서"/>
      <sheetName val="주방환기"/>
      <sheetName val="내역서적용수량"/>
      <sheetName val="직접경비"/>
      <sheetName val="직접인건비"/>
      <sheetName val="해평견적"/>
      <sheetName val="총괄"/>
      <sheetName val="내역(원안-대안)"/>
      <sheetName val="일집"/>
      <sheetName val="입력"/>
      <sheetName val="변압기 및 발전기 용량"/>
      <sheetName val="을지"/>
      <sheetName val="배관내역"/>
      <sheetName val="단가산출서"/>
      <sheetName val="내역총괄"/>
      <sheetName val="금액"/>
      <sheetName val="대치판정"/>
      <sheetName val="일위대가목차"/>
      <sheetName val="단가사정"/>
      <sheetName val="공사비집계"/>
      <sheetName val="부하(성남)"/>
      <sheetName val="부하계산서"/>
      <sheetName val="2회내역"/>
      <sheetName val="1회갑지"/>
      <sheetName val="보조부문비배부"/>
      <sheetName val="갑지"/>
      <sheetName val="40총괄"/>
      <sheetName val="40집계"/>
      <sheetName val="인건비"/>
      <sheetName val="토공사(흙막이)"/>
      <sheetName val="정산서 "/>
      <sheetName val="견적을지"/>
      <sheetName val="N賃率-職"/>
      <sheetName val="Y-WORK"/>
      <sheetName val="서대문대장"/>
      <sheetName val="을"/>
      <sheetName val="Macro1"/>
      <sheetName val="설계서(본관)"/>
      <sheetName val="VII-2현장경비"/>
      <sheetName val="Ⅴ-2.공종별내역"/>
      <sheetName val="공구"/>
      <sheetName val="대비"/>
      <sheetName val="분석"/>
      <sheetName val="원형1호맨홀토공수량"/>
      <sheetName val="산출내역(K2)"/>
      <sheetName val="단가조사서"/>
      <sheetName val="패널"/>
      <sheetName val="실행내역"/>
      <sheetName val="배수장토목공사비"/>
      <sheetName val="매입세"/>
      <sheetName val="방배동내역_(총괄)"/>
      <sheetName val="견적"/>
      <sheetName val="공통비(전체)"/>
      <sheetName val="공사노임"/>
      <sheetName val="기본DATA"/>
      <sheetName val="제잡비"/>
      <sheetName val="3.공통공사대비"/>
      <sheetName val="전체공내역서"/>
      <sheetName val="Macro(차단기)"/>
      <sheetName val="수량산출1"/>
      <sheetName val="자재단가표"/>
      <sheetName val="MW-S"/>
      <sheetName val="빙장비사양"/>
      <sheetName val="장비사양"/>
      <sheetName val="단가 (2)"/>
      <sheetName val="공사현황"/>
      <sheetName val="DATA98"/>
      <sheetName val="BID"/>
      <sheetName val="공통가설"/>
      <sheetName val="2공구산출내역"/>
      <sheetName val="PAC"/>
      <sheetName val="공조기"/>
      <sheetName val="I一般比"/>
      <sheetName val="물가"/>
      <sheetName val="현장"/>
      <sheetName val="송전재료비"/>
      <sheetName val="Sheet3"/>
      <sheetName val="MOTOR"/>
      <sheetName val="총 원가계산"/>
      <sheetName val="간접비"/>
      <sheetName val="입력데이타"/>
      <sheetName val="상호참고자료"/>
      <sheetName val="발주처자료입력"/>
      <sheetName val="회사기본자료"/>
      <sheetName val="하자보증자료"/>
      <sheetName val="기술자관련자료"/>
      <sheetName val="이름정의"/>
      <sheetName val="FOB발"/>
      <sheetName val="TITLE"/>
      <sheetName val="산출2-기기동력"/>
      <sheetName val="계약현황"/>
      <sheetName val="부동산"/>
      <sheetName val="직원"/>
      <sheetName val="세대별"/>
      <sheetName val="R&amp;D"/>
      <sheetName val="1구간내역서"/>
      <sheetName val="단가및재료비"/>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차액보증"/>
      <sheetName val="공사설계"/>
      <sheetName val="입력변수"/>
      <sheetName val="업체명"/>
      <sheetName val="관리"/>
      <sheetName val="공사원가계산서 "/>
      <sheetName val="원가+내역"/>
      <sheetName val="순공사비"/>
      <sheetName val="산출2-전력"/>
      <sheetName val="산출3-동력"/>
      <sheetName val="산출4-전등"/>
      <sheetName val="산출9-TRAY"/>
      <sheetName val="설계서"/>
      <sheetName val="database"/>
      <sheetName val="시공자검사조서"/>
      <sheetName val="2순기"/>
      <sheetName val="소요자재"/>
      <sheetName val="한강운반비"/>
      <sheetName val="노무비 근거"/>
      <sheetName val="관접합및부설"/>
      <sheetName val="ESC (공정표기준)"/>
      <sheetName val="기초단가"/>
      <sheetName val="총괄서"/>
      <sheetName val="자료입력"/>
      <sheetName val="S0"/>
      <sheetName val="도급"/>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70%"/>
      <sheetName val="건축내역"/>
      <sheetName val="J直材4"/>
      <sheetName val="ilch"/>
      <sheetName val="중기사용료"/>
      <sheetName val="대,유,램"/>
      <sheetName val="국별인원"/>
      <sheetName val="전선 및 전선관"/>
      <sheetName val="2공구산출내역"/>
      <sheetName val="인건비(VOICE)"/>
      <sheetName val="명세서"/>
      <sheetName val="용산1(해보)"/>
      <sheetName val="동원인원"/>
      <sheetName val="I一般比"/>
      <sheetName val="터파기및재료"/>
      <sheetName val="Sheet1"/>
      <sheetName val="일위대가(4층원격)"/>
      <sheetName val="일위목록"/>
      <sheetName val="패널"/>
      <sheetName val="1안"/>
      <sheetName val="입찰안"/>
      <sheetName val="단가산출목록표"/>
      <sheetName val="1000 DB구축 부표"/>
      <sheetName val="DATE"/>
      <sheetName val="설계내역서"/>
      <sheetName val="내역서1999.8최종"/>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대목"/>
      <sheetName val="단가산출목록"/>
      <sheetName val="실적공사비단가"/>
      <sheetName val="대가"/>
      <sheetName val="시설물기초"/>
      <sheetName val="위치조서"/>
      <sheetName val="추가대화"/>
      <sheetName val="제경집계"/>
      <sheetName val="수량산출"/>
      <sheetName val="내역서"/>
      <sheetName val="일위대가표(유단가)"/>
      <sheetName val="기자재비"/>
      <sheetName val="단가산출"/>
      <sheetName val="산출목록표"/>
      <sheetName val="20관리비율"/>
      <sheetName val="참조자료"/>
      <sheetName val="#REF"/>
      <sheetName val="DATA"/>
      <sheetName val="데이타"/>
      <sheetName val="AV시스템"/>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원가계산서"/>
      <sheetName val="갑지"/>
      <sheetName val="집계표"/>
      <sheetName val="CT "/>
      <sheetName val="전기외주내역"/>
      <sheetName val="설계명세서"/>
      <sheetName val="유림골조"/>
      <sheetName val="건물"/>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9509"/>
      <sheetName val="공정량산출내역서 "/>
      <sheetName val="5흙막이"/>
      <sheetName val="견적서"/>
      <sheetName val="재료"/>
      <sheetName val="설치자재"/>
      <sheetName val="노임단가"/>
      <sheetName val="일위대가표(교체)"/>
      <sheetName val="2000시행총괄"/>
      <sheetName val="산출"/>
      <sheetName val="자재단가"/>
      <sheetName val="증감대비"/>
      <sheetName val="8.PILE  (돌출)"/>
      <sheetName val="공종단가"/>
      <sheetName val="도로정위치부표"/>
      <sheetName val="도로조사부표"/>
      <sheetName val="일용노임단가2001상"/>
      <sheetName val="단"/>
      <sheetName val="자료"/>
      <sheetName val="을"/>
      <sheetName val="물량산출(지점)"/>
      <sheetName val="골조시행"/>
      <sheetName val="구리토평1전기"/>
      <sheetName val="대"/>
      <sheetName val="CATV"/>
      <sheetName val="전기"/>
      <sheetName val="일위대가(출입)"/>
      <sheetName val="금액내역서"/>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2-1. 경관조명 내역총괄표"/>
      <sheetName val="날개벽"/>
      <sheetName val="식재일위대가"/>
      <sheetName val="ABUT수량-A1"/>
      <sheetName val="경율산정.XLS"/>
      <sheetName val="INPUT"/>
      <sheetName val="Sheet4"/>
      <sheetName val="단가기준"/>
      <sheetName val="현장경비"/>
      <sheetName val="공문"/>
      <sheetName val="WORK"/>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예정공정표 (2)"/>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전국현황"/>
      <sheetName val="일위(PN)"/>
      <sheetName val="COVER"/>
      <sheetName val="기초자료입력"/>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산출기초"/>
      <sheetName val="단가산출서_토목"/>
      <sheetName val="맨홀수량산출(1.0×1.0×1.0)"/>
      <sheetName val="예산내역"/>
      <sheetName val="총괄수지표"/>
      <sheetName val="설계내역2"/>
      <sheetName val="OPGW기별"/>
      <sheetName val="단가및재료비"/>
      <sheetName val="단가표"/>
      <sheetName val="도근좌표"/>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노임변동률"/>
      <sheetName val="산근"/>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직종별노임단가표"/>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공량산출서"/>
      <sheetName val="시장성초안camera"/>
      <sheetName val="물가자료"/>
      <sheetName val="건축원가"/>
      <sheetName val="기초단가"/>
      <sheetName val="공통가설"/>
      <sheetName val="기계경비총괄표"/>
      <sheetName val="일위대가_현장"/>
      <sheetName val="HW"/>
      <sheetName val="범용도입(1차)"/>
      <sheetName val="SW"/>
      <sheetName val="도로단위당"/>
      <sheetName val="변경내역"/>
      <sheetName val="횡배수관"/>
      <sheetName val="부분별수량산출(조합기초)"/>
      <sheetName val="내역서적용수량"/>
      <sheetName val="배수공 시멘트 및 골재량 산출"/>
      <sheetName val="가시설"/>
      <sheetName val="정산내역서"/>
      <sheetName val="Sheet2"/>
      <sheetName val="원가계산서 "/>
      <sheetName val="3.하중계산"/>
      <sheetName val="자재표"/>
      <sheetName val="A"/>
      <sheetName val="적격점수&lt;300억미만&gt;"/>
      <sheetName val="전기변내역"/>
      <sheetName val="6공구(당초)"/>
      <sheetName val="5사남"/>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현장조사"/>
      <sheetName val="총투입계"/>
      <sheetName val="산출집계표"/>
      <sheetName val="원재료출고수량"/>
      <sheetName val="b_balju-단가단가단가"/>
      <sheetName val="투찰추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ow r="5">
          <cell r="I5">
            <v>1</v>
          </cell>
        </row>
      </sheetData>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5">
          <cell r="I5">
            <v>1</v>
          </cell>
        </row>
      </sheetData>
      <sheetData sheetId="13">
        <row r="5">
          <cell r="I5">
            <v>1</v>
          </cell>
        </row>
      </sheetData>
      <sheetData sheetId="14">
        <row r="5">
          <cell r="I5">
            <v>1</v>
          </cell>
        </row>
      </sheetData>
      <sheetData sheetId="15">
        <row r="5">
          <cell r="I5">
            <v>1</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t="str">
            <v/>
          </cell>
        </row>
      </sheetData>
      <sheetData sheetId="23">
        <row r="7">
          <cell r="I7" t="str">
            <v/>
          </cell>
        </row>
      </sheetData>
      <sheetData sheetId="24">
        <row r="7">
          <cell r="I7" t="str">
            <v/>
          </cell>
        </row>
      </sheetData>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합천내역"/>
      <sheetName val="공조기휀"/>
      <sheetName val="일위대가(가설)"/>
      <sheetName val="기본단가표"/>
      <sheetName val="기본일위"/>
      <sheetName val="일위목차"/>
      <sheetName val="업무분장 "/>
      <sheetName val="공통"/>
      <sheetName val="PANEL_중량산출"/>
      <sheetName val="타견적서_영시스템"/>
      <sheetName val="실행내역서 "/>
      <sheetName val="Sheet4"/>
      <sheetName val="Baby일위대가"/>
      <sheetName val="단위수량"/>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정보매체A동"/>
      <sheetName val="B부대공"/>
      <sheetName val="SLAB&quot;1&quot;"/>
      <sheetName val="데리네이타현황"/>
      <sheetName val="Y_WORK"/>
      <sheetName val="Macro(전선)"/>
      <sheetName val="천마갑지"/>
      <sheetName val="DATE"/>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sheetData sheetId="4"/>
      <sheetData sheetId="5"/>
      <sheetData sheetId="6"/>
      <sheetData sheetId="7"/>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도급"/>
      <sheetName val="A-4"/>
      <sheetName val="준검 내역서"/>
      <sheetName val="원남울진낙찰내역(99.4.13 부산청)"/>
      <sheetName val="3F"/>
      <sheetName val="낙찰표"/>
      <sheetName val="WORK"/>
      <sheetName val="전기공사"/>
      <sheetName val="지급자재"/>
      <sheetName val="9GNG운반"/>
      <sheetName val="DATE"/>
      <sheetName val="원가서"/>
      <sheetName val="DANGA"/>
      <sheetName val="환율change"/>
      <sheetName val="옥외외등집계표"/>
      <sheetName val="원본(갑지)"/>
      <sheetName val="산출내역서집계표"/>
      <sheetName val="참조자료"/>
      <sheetName val="신고조서"/>
      <sheetName val="공사비집계"/>
      <sheetName val="공통가설"/>
      <sheetName val="부문손익"/>
      <sheetName val="HERO01"/>
      <sheetName val="ABUT수량-A1"/>
      <sheetName val="퍼스트"/>
      <sheetName val="공사"/>
      <sheetName val="SOS_PLC &amp; Panel"/>
      <sheetName val="wall"/>
      <sheetName val="A01"/>
      <sheetName val="A11"/>
      <sheetName val="A16"/>
      <sheetName val="A02"/>
      <sheetName val="A03"/>
      <sheetName val="A04"/>
      <sheetName val="A05"/>
      <sheetName val="A06"/>
      <sheetName val="A07"/>
      <sheetName val="A08a"/>
      <sheetName val="A08b"/>
      <sheetName val="#REF"/>
      <sheetName val="단가표"/>
      <sheetName val="Total"/>
      <sheetName val="내역서"/>
      <sheetName val="골조시행"/>
      <sheetName val="_갑지"/>
      <sheetName val="현장별"/>
      <sheetName val="Sheet1"/>
      <sheetName val="Sheet3"/>
      <sheetName val="금융비용"/>
      <sheetName val="여과지동"/>
      <sheetName val="기초자료"/>
      <sheetName val="대림경상68억"/>
      <sheetName val="조명시설"/>
      <sheetName val="원하대비"/>
      <sheetName val="갑지(추정)"/>
      <sheetName val="CAUDIT"/>
      <sheetName val="세부추진"/>
      <sheetName val="상용보강"/>
      <sheetName val="마산월령동골조물량변경"/>
      <sheetName val="시화점실행"/>
      <sheetName val="프랜트면허"/>
      <sheetName val="토목주소"/>
      <sheetName val="공사비증감"/>
      <sheetName val="부대공Ⅱ"/>
      <sheetName val="Sheet4"/>
      <sheetName val="개요"/>
      <sheetName val="견적정보"/>
      <sheetName val=" 갑지"/>
      <sheetName val="장비단가"/>
      <sheetName val="I一般比"/>
      <sheetName val="Sheet6"/>
      <sheetName val="S0"/>
      <sheetName val="신천3호용수로"/>
      <sheetName val="포장(수량)-관로부"/>
      <sheetName val="설계내역서"/>
      <sheetName val="원남울진낙찰내역(99_4_13_부산청)"/>
      <sheetName val="준검_내역서"/>
      <sheetName val="SOS_PLC_&amp;_Panel"/>
      <sheetName val="인건비"/>
      <sheetName val="sh1"/>
      <sheetName val="부하계산서"/>
      <sheetName val="기안"/>
      <sheetName val="제4절-1"/>
      <sheetName val="목차"/>
      <sheetName val="손익분석"/>
      <sheetName val="갑지"/>
      <sheetName val="원가"/>
      <sheetName val="노무비"/>
      <sheetName val="선급금신청서"/>
      <sheetName val="98지급계획"/>
      <sheetName val="APT"/>
      <sheetName val="소비자가"/>
      <sheetName val="추가예산"/>
      <sheetName val="6호기"/>
      <sheetName val="월별수입"/>
      <sheetName val="data"/>
      <sheetName val="문학간접"/>
      <sheetName val="2.건축"/>
      <sheetName val="전 기"/>
      <sheetName val="표지"/>
      <sheetName val="영업소실적"/>
      <sheetName val="옥외배관기본공량"/>
      <sheetName val="98NS-N"/>
      <sheetName val="관급자재"/>
      <sheetName val="정렬"/>
      <sheetName val="교각1"/>
      <sheetName val="1.수인터널"/>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efreshError="1"/>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2000.05"/>
      <sheetName val="기타#9"/>
      <sheetName val="정리계槜〚_x0000__x0000_䇀"/>
      <sheetName val="현장실사자료"/>
      <sheetName val="보고"/>
      <sheetName val="하조서"/>
      <sheetName val="직접뀀鞖/_x0000_"/>
      <sheetName val="미장"/>
      <sheetName val="철골"/>
      <sheetName val="장문교(대전)"/>
      <sheetName val="계정1"/>
      <sheetName val="ITB COST"/>
      <sheetName val="인적사항(누적)"/>
      <sheetName val="제1영업소"/>
      <sheetName val="제2영업소"/>
      <sheetName val="제3영업소"/>
      <sheetName val="투찰(하수)"/>
      <sheetName val="05년 상"/>
      <sheetName val="영흥TL(UP,DOWN) "/>
      <sheetName val="일반수량총괄집계"/>
      <sheetName val="단양 00 아파트-세부내역"/>
      <sheetName val="학익동신동아5차CD365"/>
      <sheetName val="2.단면가정 (양곡1교)"/>
      <sheetName val="매입"/>
      <sheetName val="표지 (2)"/>
      <sheetName val="125x125"/>
      <sheetName val="4. VOs summary"/>
      <sheetName val="SEX"/>
      <sheetName val="Quantity"/>
      <sheetName val="TOSHIBA-Structure"/>
      <sheetName val="예총"/>
      <sheetName val="장비코드표 050601"/>
      <sheetName val="2007년 생산1부장비"/>
      <sheetName val="2008년 생산부전장비코드"/>
      <sheetName val="DDB부 장비 관리현황"/>
      <sheetName val="Xunit (단위환산)"/>
      <sheetName val="돈암사업"/>
      <sheetName val="DATA LISTS"/>
      <sheetName val="Chiet tinh dz35"/>
      <sheetName val="RATE"/>
      <sheetName val="제수문집계"/>
      <sheetName val="10"/>
      <sheetName val="12"/>
      <sheetName val="13"/>
      <sheetName val="14"/>
      <sheetName val="15"/>
      <sheetName val="16"/>
      <sheetName val="3"/>
      <sheetName val="4"/>
      <sheetName val="5"/>
      <sheetName val="6"/>
      <sheetName val="8"/>
      <sheetName val="9"/>
      <sheetName val="수량산출서 갑지"/>
      <sheetName val="매출그래프"/>
      <sheetName val="공량·_x0000__x0000_"/>
      <sheetName val="공량×"/>
      <sheetName val="2002상반기노임기준"/>
      <sheetName val="4.2.1 마루높이 검토"/>
      <sheetName val="단가비교표_공통1"/>
      <sheetName val="8.PILE  (돌출)"/>
      <sheetName val="토공(완충)"/>
      <sheetName val=" 견적서"/>
      <sheetName val="수량계산"/>
      <sheetName val="일위산출"/>
      <sheetName val="개요2"/>
      <sheetName val="건축공사집계"/>
      <sheetName val="종단계산"/>
      <sheetName val="용산1(해보)"/>
      <sheetName val="내역_verᔈ_x0000__x0000_"/>
      <sheetName val="계산_x0000__x0000_"/>
      <sheetName val="재료할증"/>
      <sheetName val="램머"/>
      <sheetName val="1,2,3,4_x0000__x0000_界Þ多⽬"/>
      <sheetName val="1,2,3,4_x0005__x0000__x0000__x0000__x0000_"/>
      <sheetName val="LD"/>
      <sheetName val="일위대"/>
      <sheetName val="일위대㐀븁"/>
      <sheetName val="오동"/>
      <sheetName val="대조"/>
      <sheetName val="나한"/>
      <sheetName val="산출근거#2-3"/>
      <sheetName val="설계명세"/>
      <sheetName val="마감산출"/>
      <sheetName val="설변단가적용현황"/>
      <sheetName val="변경내역서"/>
      <sheetName val="6_산출닑⾱_x0005__x0000_"/>
      <sheetName val="품셈 "/>
      <sheetName val="음성cable"/>
      <sheetName val="M-EMS GP-570(BIT)"/>
      <sheetName val="시운전"/>
      <sheetName val="시운전绸7"/>
      <sheetName val="내역서 제출"/>
      <sheetName val="단가산출(T)"/>
      <sheetName val="3련_Bꨀ덽"/>
      <sheetName val="working_load_at０ʵŚÃ堠ᴕ_x0000__x0000__x0000__x0000__x0000__x0000_"/>
      <sheetName val="b_balju_cho"/>
      <sheetName val="CONCRETE"/>
      <sheetName val="6동"/>
      <sheetName val="구조물터파기수량집계"/>
      <sheetName val="3련_B䀀㽚"/>
      <sheetName val="Bảng mã VT"/>
      <sheetName val="신대방33(적용)"/>
      <sheetName val="外構・目次"/>
      <sheetName val="工場棟・目次"/>
      <sheetName val="事務棟・目次"/>
      <sheetName val="電気設備表"/>
      <sheetName val="预算"/>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토공_total"/>
      <sheetName val="공기압舓⿫"/>
      <sheetName val="기성(1차)_"/>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받을어음"/>
      <sheetName val="시작"/>
      <sheetName val="투자자산"/>
      <sheetName val="대손상각"/>
      <sheetName val="Translation"/>
      <sheetName val="업체별기성내역"/>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입찰안.xls]직접뀀鞖/_x0000_"/>
      <sheetName val="[입찰안.xls]직접뀀鞖/_x0000_"/>
      <sheetName val="자재기성 신청서.xlsx"/>
      <sheetName val="TABLE DB"/>
      <sheetName val="쌍용 data base"/>
      <sheetName val="수량산출목록표"/>
      <sheetName val="일위집계"/>
      <sheetName val="Data&amp;Result"/>
      <sheetName val="설계예산서(2_소천우회토목)"/>
      <sheetName val="수토공단위당"/>
      <sheetName val="부안변전"/>
      <sheetName val="보활"/>
      <sheetName val="집행(2-1)"/>
      <sheetName val="0.목록1"/>
      <sheetName val="plan&amp;section_of__x0000__x0000__x0005__x0000_冰﹢Ƚ_x0000__x0000__x0000_"/>
      <sheetName val="6__안전관慨⻥"/>
      <sheetName val="시약"/>
      <sheetName val=" FURNACE현설"/>
      <sheetName val="97 사업추정(WEKI)"/>
      <sheetName val="정리계槜で_x0000__x0000_ｐ"/>
      <sheetName val="정리계槜で_x0000__x0000_㟠"/>
      <sheetName val="납부서"/>
      <sheetName val="요율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sheetData sheetId="1824"/>
      <sheetData sheetId="1825"/>
      <sheetData sheetId="1826"/>
      <sheetData sheetId="1827"/>
      <sheetData sheetId="1828"/>
      <sheetData sheetId="1829"/>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N34"/>
  <sheetViews>
    <sheetView showZeros="0" tabSelected="1" view="pageBreakPreview" zoomScaleNormal="100" zoomScaleSheetLayoutView="100" workbookViewId="0">
      <selection activeCell="D9" sqref="D9"/>
    </sheetView>
  </sheetViews>
  <sheetFormatPr defaultColWidth="9.44140625" defaultRowHeight="18" customHeight="1"/>
  <cols>
    <col min="1" max="2" width="3.33203125" style="1" customWidth="1"/>
    <col min="3" max="3" width="11" style="1" customWidth="1"/>
    <col min="4" max="4" width="5.33203125" style="1" customWidth="1"/>
    <col min="5" max="5" width="3" style="1" customWidth="1"/>
    <col min="6" max="6" width="14.21875" style="2" customWidth="1"/>
    <col min="7" max="7" width="7.6640625" style="2" bestFit="1" customWidth="1"/>
    <col min="8" max="9" width="5.77734375" style="3" customWidth="1"/>
    <col min="10" max="10" width="1.88671875" style="3" customWidth="1"/>
    <col min="11" max="11" width="10.21875" style="3" customWidth="1"/>
    <col min="12" max="12" width="4" style="3" customWidth="1"/>
    <col min="13" max="13" width="2.21875" style="3" customWidth="1"/>
    <col min="14" max="14" width="15.109375" style="3" bestFit="1" customWidth="1"/>
    <col min="15" max="15" width="10.21875" style="1" bestFit="1" customWidth="1"/>
    <col min="16" max="16" width="12.21875" style="1" bestFit="1" customWidth="1"/>
    <col min="17" max="17" width="9.44140625" style="1"/>
    <col min="18" max="18" width="11.21875" style="1" bestFit="1" customWidth="1"/>
    <col min="19" max="16384" width="9.44140625" style="1"/>
  </cols>
  <sheetData>
    <row r="1" spans="1:13" ht="11.25" customHeight="1"/>
    <row r="2" spans="1:13" ht="22.5">
      <c r="A2" s="4" t="s">
        <v>482</v>
      </c>
      <c r="B2" s="5"/>
      <c r="C2" s="5"/>
      <c r="D2" s="5"/>
      <c r="E2" s="5"/>
      <c r="F2" s="6"/>
      <c r="G2" s="6"/>
      <c r="H2" s="7"/>
      <c r="I2" s="7"/>
      <c r="J2" s="7"/>
      <c r="K2" s="7"/>
      <c r="L2" s="7"/>
      <c r="M2" s="7"/>
    </row>
    <row r="3" spans="1:13" ht="12.95" customHeight="1">
      <c r="A3" s="8"/>
      <c r="B3" s="5"/>
      <c r="C3" s="5"/>
      <c r="D3" s="5"/>
      <c r="E3" s="5"/>
      <c r="F3" s="6"/>
      <c r="G3" s="6"/>
      <c r="H3" s="7"/>
      <c r="I3" s="7"/>
      <c r="J3" s="7"/>
      <c r="K3" s="7"/>
      <c r="L3" s="7"/>
      <c r="M3" s="7"/>
    </row>
    <row r="4" spans="1:13" ht="17.25" customHeight="1">
      <c r="A4" s="329" t="s">
        <v>733</v>
      </c>
      <c r="K4" s="9"/>
      <c r="L4" s="10"/>
      <c r="M4" s="11" t="s">
        <v>6</v>
      </c>
    </row>
    <row r="5" spans="1:13" ht="45" customHeight="1">
      <c r="A5" s="12" t="s">
        <v>7</v>
      </c>
      <c r="B5" s="13"/>
      <c r="C5" s="14"/>
      <c r="D5" s="14"/>
      <c r="E5" s="14"/>
      <c r="F5" s="15" t="s">
        <v>8</v>
      </c>
      <c r="G5" s="16" t="s">
        <v>481</v>
      </c>
      <c r="H5" s="17" t="s">
        <v>9</v>
      </c>
      <c r="I5" s="18"/>
      <c r="J5" s="18"/>
      <c r="K5" s="18"/>
      <c r="L5" s="18"/>
      <c r="M5" s="19"/>
    </row>
    <row r="6" spans="1:13" ht="20.85" customHeight="1">
      <c r="A6" s="338" t="s">
        <v>10</v>
      </c>
      <c r="B6" s="338" t="s">
        <v>43</v>
      </c>
      <c r="C6" s="20" t="s">
        <v>11</v>
      </c>
      <c r="D6" s="21"/>
      <c r="E6" s="21"/>
      <c r="F6" s="22"/>
      <c r="G6" s="23"/>
      <c r="H6" s="24" t="s">
        <v>12</v>
      </c>
      <c r="I6" s="24"/>
      <c r="J6" s="24"/>
      <c r="K6" s="24"/>
      <c r="L6" s="24"/>
      <c r="M6" s="25"/>
    </row>
    <row r="7" spans="1:13" ht="20.85" customHeight="1">
      <c r="A7" s="339"/>
      <c r="B7" s="339"/>
      <c r="C7" s="26" t="s">
        <v>13</v>
      </c>
      <c r="D7" s="27"/>
      <c r="E7" s="27"/>
      <c r="F7" s="28"/>
      <c r="G7" s="29"/>
      <c r="H7" s="30"/>
      <c r="I7" s="30"/>
      <c r="J7" s="30"/>
      <c r="K7" s="30"/>
      <c r="L7" s="30"/>
      <c r="M7" s="31"/>
    </row>
    <row r="8" spans="1:13" ht="20.85" customHeight="1">
      <c r="A8" s="339"/>
      <c r="B8" s="339"/>
      <c r="C8" s="32" t="s">
        <v>32</v>
      </c>
      <c r="D8" s="33"/>
      <c r="E8" s="33"/>
      <c r="F8" s="34"/>
      <c r="G8" s="35"/>
      <c r="H8" s="36"/>
      <c r="I8" s="36"/>
      <c r="J8" s="36"/>
      <c r="K8" s="36"/>
      <c r="L8" s="36"/>
      <c r="M8" s="37"/>
    </row>
    <row r="9" spans="1:13" ht="20.85" customHeight="1">
      <c r="A9" s="339"/>
      <c r="B9" s="340"/>
      <c r="C9" s="38" t="s">
        <v>14</v>
      </c>
      <c r="D9" s="39"/>
      <c r="E9" s="39"/>
      <c r="F9" s="40"/>
      <c r="G9" s="41" t="e">
        <f>ROUND(F9/$F$29*100,4)</f>
        <v>#DIV/0!</v>
      </c>
      <c r="H9" s="42"/>
      <c r="I9" s="42"/>
      <c r="J9" s="42"/>
      <c r="K9" s="42"/>
      <c r="L9" s="42"/>
      <c r="M9" s="43"/>
    </row>
    <row r="10" spans="1:13" ht="20.85" customHeight="1">
      <c r="A10" s="339"/>
      <c r="B10" s="338" t="s">
        <v>44</v>
      </c>
      <c r="C10" s="20" t="s">
        <v>15</v>
      </c>
      <c r="D10" s="21"/>
      <c r="E10" s="21"/>
      <c r="F10" s="22"/>
      <c r="G10" s="23"/>
      <c r="H10" s="24" t="str">
        <f>+H6</f>
        <v xml:space="preserve"> &lt; 표 1 &gt; 참조</v>
      </c>
      <c r="I10" s="24"/>
      <c r="J10" s="24"/>
      <c r="K10" s="24"/>
      <c r="L10" s="24"/>
      <c r="M10" s="25"/>
    </row>
    <row r="11" spans="1:13" ht="20.85" customHeight="1">
      <c r="A11" s="339"/>
      <c r="B11" s="339"/>
      <c r="C11" s="44" t="s">
        <v>16</v>
      </c>
      <c r="D11" s="45"/>
      <c r="E11" s="45"/>
      <c r="F11" s="34"/>
      <c r="G11" s="35"/>
      <c r="H11" s="36" t="e">
        <f>" "&amp;#REF!&amp;" 참조"</f>
        <v>#REF!</v>
      </c>
      <c r="I11" s="36"/>
      <c r="J11" s="36"/>
      <c r="K11" s="36"/>
      <c r="L11" s="36"/>
      <c r="M11" s="37"/>
    </row>
    <row r="12" spans="1:13" ht="20.85" customHeight="1">
      <c r="A12" s="339"/>
      <c r="B12" s="340"/>
      <c r="C12" s="38" t="s">
        <v>17</v>
      </c>
      <c r="D12" s="46"/>
      <c r="E12" s="47"/>
      <c r="F12" s="48"/>
      <c r="G12" s="41" t="e">
        <f>ROUND(F12/$F$29*100,4)</f>
        <v>#DIV/0!</v>
      </c>
      <c r="H12" s="49"/>
      <c r="I12" s="49"/>
      <c r="J12" s="49"/>
      <c r="K12" s="49"/>
      <c r="L12" s="49"/>
      <c r="M12" s="50"/>
    </row>
    <row r="13" spans="1:13" ht="20.85" customHeight="1">
      <c r="A13" s="339"/>
      <c r="B13" s="342" t="s">
        <v>480</v>
      </c>
      <c r="C13" s="51" t="s">
        <v>33</v>
      </c>
      <c r="D13" s="27"/>
      <c r="E13" s="52"/>
      <c r="F13" s="28"/>
      <c r="G13" s="23"/>
      <c r="H13" s="30" t="e">
        <f>" "&amp;#REF!&amp;" 참조"</f>
        <v>#REF!</v>
      </c>
      <c r="I13" s="30"/>
      <c r="J13" s="30"/>
      <c r="K13" s="30"/>
      <c r="L13" s="30"/>
      <c r="M13" s="31"/>
    </row>
    <row r="14" spans="1:13" ht="20.85" customHeight="1">
      <c r="A14" s="339"/>
      <c r="B14" s="343"/>
      <c r="C14" s="51" t="s">
        <v>34</v>
      </c>
      <c r="D14" s="27"/>
      <c r="E14" s="52"/>
      <c r="F14" s="28"/>
      <c r="G14" s="29"/>
      <c r="H14" s="30"/>
      <c r="I14" s="30"/>
      <c r="J14" s="30"/>
      <c r="K14" s="30"/>
      <c r="L14" s="30"/>
      <c r="M14" s="31"/>
    </row>
    <row r="15" spans="1:13" ht="20.85" customHeight="1">
      <c r="A15" s="339"/>
      <c r="B15" s="343"/>
      <c r="C15" s="51" t="s">
        <v>35</v>
      </c>
      <c r="D15" s="27"/>
      <c r="E15" s="52"/>
      <c r="F15" s="28"/>
      <c r="G15" s="29"/>
      <c r="H15" s="30"/>
      <c r="I15" s="30"/>
      <c r="J15" s="30"/>
      <c r="K15" s="30"/>
      <c r="L15" s="30"/>
      <c r="M15" s="31"/>
    </row>
    <row r="16" spans="1:13" ht="20.85" customHeight="1">
      <c r="A16" s="339"/>
      <c r="B16" s="343"/>
      <c r="C16" s="51" t="s">
        <v>36</v>
      </c>
      <c r="D16" s="27"/>
      <c r="E16" s="52"/>
      <c r="F16" s="28"/>
      <c r="G16" s="29"/>
      <c r="H16" s="30"/>
      <c r="I16" s="30"/>
      <c r="J16" s="30"/>
      <c r="K16" s="30"/>
      <c r="L16" s="30"/>
      <c r="M16" s="31"/>
    </row>
    <row r="17" spans="1:14" ht="20.85" customHeight="1">
      <c r="A17" s="339"/>
      <c r="B17" s="343"/>
      <c r="C17" s="51" t="s">
        <v>37</v>
      </c>
      <c r="D17" s="27"/>
      <c r="E17" s="52"/>
      <c r="F17" s="330">
        <v>2843250.8895</v>
      </c>
      <c r="G17" s="29"/>
      <c r="H17" s="30"/>
      <c r="I17" s="30"/>
      <c r="J17" s="30"/>
      <c r="K17" s="30"/>
      <c r="L17" s="30"/>
      <c r="M17" s="31"/>
    </row>
    <row r="18" spans="1:14" ht="20.85" customHeight="1">
      <c r="A18" s="339"/>
      <c r="B18" s="343"/>
      <c r="C18" s="51" t="s">
        <v>185</v>
      </c>
      <c r="D18" s="27"/>
      <c r="E18" s="52"/>
      <c r="F18" s="330"/>
      <c r="G18" s="29"/>
      <c r="H18" s="30"/>
      <c r="I18" s="30"/>
      <c r="J18" s="30"/>
      <c r="K18" s="30"/>
      <c r="L18" s="30"/>
      <c r="M18" s="31"/>
    </row>
    <row r="19" spans="1:14" ht="20.85" customHeight="1">
      <c r="A19" s="339"/>
      <c r="B19" s="343"/>
      <c r="C19" s="51" t="s">
        <v>38</v>
      </c>
      <c r="D19" s="27"/>
      <c r="E19" s="52"/>
      <c r="F19" s="330"/>
      <c r="G19" s="29"/>
      <c r="H19" s="30"/>
      <c r="I19" s="30"/>
      <c r="J19" s="30"/>
      <c r="K19" s="30"/>
      <c r="L19" s="30"/>
      <c r="M19" s="31"/>
    </row>
    <row r="20" spans="1:14" ht="20.85" customHeight="1">
      <c r="A20" s="339"/>
      <c r="B20" s="343"/>
      <c r="C20" s="51" t="s">
        <v>39</v>
      </c>
      <c r="D20" s="27"/>
      <c r="E20" s="52"/>
      <c r="F20" s="330"/>
      <c r="G20" s="29"/>
      <c r="H20" s="30"/>
      <c r="I20" s="30"/>
      <c r="J20" s="30"/>
      <c r="K20" s="30"/>
      <c r="L20" s="30"/>
      <c r="M20" s="31"/>
    </row>
    <row r="21" spans="1:14" ht="20.85" customHeight="1">
      <c r="A21" s="339"/>
      <c r="B21" s="343"/>
      <c r="C21" s="51" t="s">
        <v>40</v>
      </c>
      <c r="D21" s="27"/>
      <c r="E21" s="52"/>
      <c r="F21" s="330"/>
      <c r="G21" s="29"/>
      <c r="H21" s="30"/>
      <c r="I21" s="30"/>
      <c r="J21" s="30"/>
      <c r="K21" s="30"/>
      <c r="L21" s="30"/>
      <c r="M21" s="31"/>
    </row>
    <row r="22" spans="1:14" ht="20.85" customHeight="1">
      <c r="A22" s="339"/>
      <c r="B22" s="343"/>
      <c r="C22" s="51" t="s">
        <v>41</v>
      </c>
      <c r="D22" s="27"/>
      <c r="E22" s="52"/>
      <c r="F22" s="330">
        <v>456637.636</v>
      </c>
      <c r="G22" s="29"/>
      <c r="H22" s="30"/>
      <c r="I22" s="30"/>
      <c r="J22" s="30"/>
      <c r="K22" s="30"/>
      <c r="L22" s="30"/>
      <c r="M22" s="31"/>
    </row>
    <row r="23" spans="1:14" ht="20.85" customHeight="1">
      <c r="A23" s="339"/>
      <c r="B23" s="343"/>
      <c r="C23" s="53" t="s">
        <v>104</v>
      </c>
      <c r="D23" s="54"/>
      <c r="E23" s="55"/>
      <c r="F23" s="330">
        <v>1837268</v>
      </c>
      <c r="G23" s="29"/>
      <c r="H23" s="30"/>
      <c r="I23" s="30"/>
      <c r="J23" s="30"/>
      <c r="K23" s="30"/>
      <c r="L23" s="30"/>
      <c r="M23" s="31"/>
    </row>
    <row r="24" spans="1:14" ht="20.85" customHeight="1">
      <c r="A24" s="339"/>
      <c r="B24" s="343"/>
      <c r="C24" s="56" t="s">
        <v>42</v>
      </c>
      <c r="D24" s="45"/>
      <c r="E24" s="57"/>
      <c r="F24" s="34"/>
      <c r="G24" s="35"/>
      <c r="H24" s="36"/>
      <c r="I24" s="36"/>
      <c r="J24" s="36"/>
      <c r="K24" s="36"/>
      <c r="L24" s="36"/>
      <c r="M24" s="37"/>
    </row>
    <row r="25" spans="1:14" ht="20.85" customHeight="1">
      <c r="A25" s="340"/>
      <c r="B25" s="344"/>
      <c r="C25" s="38" t="s">
        <v>18</v>
      </c>
      <c r="D25" s="58"/>
      <c r="E25" s="59"/>
      <c r="F25" s="48"/>
      <c r="G25" s="41" t="e">
        <f t="shared" ref="G25:G29" si="0">ROUND(F25/$F$29*100,4)</f>
        <v>#DIV/0!</v>
      </c>
      <c r="H25" s="60"/>
      <c r="I25" s="60"/>
      <c r="J25" s="60"/>
      <c r="K25" s="60"/>
      <c r="L25" s="60"/>
      <c r="M25" s="61"/>
    </row>
    <row r="26" spans="1:14" ht="20.85" customHeight="1">
      <c r="A26" s="62" t="s">
        <v>19</v>
      </c>
      <c r="B26" s="63"/>
      <c r="C26" s="64"/>
      <c r="D26" s="63"/>
      <c r="E26" s="63"/>
      <c r="F26" s="48"/>
      <c r="G26" s="41" t="e">
        <f t="shared" si="0"/>
        <v>#DIV/0!</v>
      </c>
      <c r="H26" s="65" t="s">
        <v>20</v>
      </c>
      <c r="I26" s="60"/>
      <c r="J26" s="60"/>
      <c r="K26" s="60"/>
      <c r="L26" s="60"/>
      <c r="M26" s="61"/>
    </row>
    <row r="27" spans="1:14" ht="20.85" customHeight="1">
      <c r="A27" s="66" t="s">
        <v>21</v>
      </c>
      <c r="B27" s="67"/>
      <c r="C27" s="63"/>
      <c r="D27" s="68" t="e">
        <f>+#REF!*100</f>
        <v>#REF!</v>
      </c>
      <c r="E27" s="64" t="s">
        <v>22</v>
      </c>
      <c r="F27" s="48"/>
      <c r="G27" s="41" t="e">
        <f t="shared" si="0"/>
        <v>#DIV/0!</v>
      </c>
      <c r="H27" s="65" t="s">
        <v>23</v>
      </c>
      <c r="I27" s="69" t="e">
        <f>+D27</f>
        <v>#REF!</v>
      </c>
      <c r="J27" s="65" t="s">
        <v>24</v>
      </c>
      <c r="K27" s="60"/>
      <c r="L27" s="60"/>
      <c r="M27" s="61"/>
    </row>
    <row r="28" spans="1:14" ht="20.85" customHeight="1">
      <c r="A28" s="66" t="s">
        <v>25</v>
      </c>
      <c r="B28" s="67"/>
      <c r="C28" s="63"/>
      <c r="D28" s="68" t="e">
        <f>+#REF!*100</f>
        <v>#REF!</v>
      </c>
      <c r="E28" s="64" t="s">
        <v>22</v>
      </c>
      <c r="F28" s="48"/>
      <c r="G28" s="41" t="e">
        <f t="shared" si="0"/>
        <v>#DIV/0!</v>
      </c>
      <c r="H28" s="341" t="s">
        <v>488</v>
      </c>
      <c r="I28" s="341"/>
      <c r="J28" s="341"/>
      <c r="K28" s="341"/>
      <c r="L28" s="70" t="e">
        <f>+D28</f>
        <v>#REF!</v>
      </c>
      <c r="M28" s="71" t="s">
        <v>24</v>
      </c>
    </row>
    <row r="29" spans="1:14" ht="20.85" customHeight="1">
      <c r="A29" s="72" t="s">
        <v>26</v>
      </c>
      <c r="B29" s="73"/>
      <c r="C29" s="73"/>
      <c r="D29" s="60"/>
      <c r="E29" s="74"/>
      <c r="F29" s="75"/>
      <c r="G29" s="41" t="e">
        <f t="shared" si="0"/>
        <v>#DIV/0!</v>
      </c>
      <c r="H29" s="65" t="s">
        <v>27</v>
      </c>
      <c r="I29" s="60"/>
      <c r="J29" s="60"/>
      <c r="K29" s="60"/>
      <c r="L29" s="60"/>
      <c r="M29" s="61"/>
    </row>
    <row r="30" spans="1:14" ht="20.85" customHeight="1">
      <c r="A30" s="76" t="s">
        <v>28</v>
      </c>
      <c r="B30" s="74"/>
      <c r="C30" s="73"/>
      <c r="D30" s="68">
        <v>10</v>
      </c>
      <c r="E30" s="77" t="s">
        <v>22</v>
      </c>
      <c r="F30" s="75">
        <f>TRUNC(F29*($D$30/100))</f>
        <v>0</v>
      </c>
      <c r="G30" s="78"/>
      <c r="H30" s="65" t="s">
        <v>80</v>
      </c>
      <c r="I30" s="69">
        <f>+D30</f>
        <v>10</v>
      </c>
      <c r="J30" s="65" t="s">
        <v>24</v>
      </c>
      <c r="K30" s="60"/>
      <c r="L30" s="60"/>
      <c r="M30" s="61"/>
    </row>
    <row r="31" spans="1:14" ht="20.85" customHeight="1">
      <c r="A31" s="72" t="s">
        <v>29</v>
      </c>
      <c r="B31" s="73"/>
      <c r="C31" s="73"/>
      <c r="D31" s="73"/>
      <c r="E31" s="74"/>
      <c r="F31" s="79">
        <f>+ROUNDDOWN(F29+F30, -3)</f>
        <v>0</v>
      </c>
      <c r="G31" s="80"/>
      <c r="H31" s="65" t="s">
        <v>30</v>
      </c>
      <c r="I31" s="60" t="s">
        <v>729</v>
      </c>
      <c r="J31" s="60"/>
      <c r="K31" s="60"/>
      <c r="L31" s="60"/>
      <c r="M31" s="61"/>
    </row>
    <row r="32" spans="1:14" s="2" customFormat="1" ht="8.1" customHeight="1">
      <c r="A32" s="81"/>
      <c r="B32" s="82"/>
      <c r="C32" s="82"/>
      <c r="D32" s="82"/>
      <c r="E32" s="82"/>
      <c r="F32" s="83"/>
      <c r="G32" s="84"/>
      <c r="H32" s="85"/>
      <c r="I32" s="42"/>
      <c r="J32" s="42"/>
      <c r="K32" s="42"/>
      <c r="L32" s="42"/>
      <c r="M32" s="42"/>
      <c r="N32" s="86"/>
    </row>
    <row r="33" spans="1:14" s="2" customFormat="1" ht="18" customHeight="1">
      <c r="A33" s="87" t="s">
        <v>31</v>
      </c>
      <c r="H33" s="86"/>
      <c r="I33" s="86"/>
      <c r="J33" s="86"/>
      <c r="K33" s="86"/>
      <c r="L33" s="86"/>
      <c r="M33" s="86"/>
      <c r="N33" s="86"/>
    </row>
    <row r="34" spans="1:14" ht="18" customHeight="1">
      <c r="C34" s="88"/>
    </row>
  </sheetData>
  <mergeCells count="5">
    <mergeCell ref="A6:A25"/>
    <mergeCell ref="H28:K28"/>
    <mergeCell ref="B6:B9"/>
    <mergeCell ref="B10:B12"/>
    <mergeCell ref="B13:B25"/>
  </mergeCells>
  <phoneticPr fontId="5" type="noConversion"/>
  <printOptions horizontalCentered="1"/>
  <pageMargins left="0.78740157480314965" right="0.78740157480314965" top="0.98425196850393704" bottom="0.98425196850393704" header="0.51181102362204722" footer="0.51181102362204722"/>
  <pageSetup paperSize="9" scale="94"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A24" sqref="A24"/>
      <selection pane="topRight" activeCell="A24" sqref="A24"/>
      <selection pane="bottomLeft" activeCell="A24" sqref="A24"/>
      <selection pane="bottomRight" activeCell="A24" sqref="A24"/>
    </sheetView>
  </sheetViews>
  <sheetFormatPr defaultColWidth="8.88671875" defaultRowHeight="13.5"/>
  <cols>
    <col min="1" max="1" width="18.5546875" style="181" customWidth="1"/>
    <col min="2" max="2" width="120.77734375" style="181" customWidth="1"/>
    <col min="3" max="16384" width="8.88671875" style="182"/>
  </cols>
  <sheetData>
    <row r="2" spans="1:2">
      <c r="A2" s="181" t="s">
        <v>318</v>
      </c>
    </row>
    <row r="3" spans="1:2">
      <c r="A3" s="393" t="s">
        <v>108</v>
      </c>
      <c r="B3" s="393"/>
    </row>
    <row r="4" spans="1:2">
      <c r="A4" s="394"/>
      <c r="B4" s="394"/>
    </row>
    <row r="5" spans="1:2" ht="30" customHeight="1">
      <c r="A5" s="183" t="s">
        <v>109</v>
      </c>
      <c r="B5" s="183" t="s">
        <v>110</v>
      </c>
    </row>
    <row r="6" spans="1:2" ht="50.1" customHeight="1">
      <c r="A6" s="184" t="s">
        <v>329</v>
      </c>
      <c r="B6" s="184" t="s">
        <v>322</v>
      </c>
    </row>
    <row r="7" spans="1:2" ht="50.1" customHeight="1">
      <c r="A7" s="185"/>
      <c r="B7" s="186" t="s">
        <v>330</v>
      </c>
    </row>
    <row r="8" spans="1:2" ht="50.1" customHeight="1">
      <c r="A8" s="185"/>
      <c r="B8" s="186" t="s">
        <v>331</v>
      </c>
    </row>
    <row r="9" spans="1:2" ht="50.1" customHeight="1">
      <c r="A9" s="185"/>
      <c r="B9" s="186" t="s">
        <v>332</v>
      </c>
    </row>
    <row r="10" spans="1:2" ht="50.1" customHeight="1">
      <c r="A10" s="185"/>
      <c r="B10" s="186" t="s">
        <v>333</v>
      </c>
    </row>
    <row r="11" spans="1:2" ht="50.1" customHeight="1">
      <c r="A11" s="185"/>
      <c r="B11" s="186" t="s">
        <v>334</v>
      </c>
    </row>
    <row r="12" spans="1:2" ht="50.1" customHeight="1">
      <c r="A12" s="185"/>
      <c r="B12" s="186" t="s">
        <v>335</v>
      </c>
    </row>
    <row r="13" spans="1:2" ht="50.1" customHeight="1">
      <c r="A13" s="185"/>
      <c r="B13" s="186" t="s">
        <v>336</v>
      </c>
    </row>
    <row r="14" spans="1:2" ht="50.1" customHeight="1">
      <c r="A14" s="185"/>
      <c r="B14" s="186" t="s">
        <v>337</v>
      </c>
    </row>
    <row r="15" spans="1:2" ht="50.1" customHeight="1">
      <c r="A15" s="185"/>
      <c r="B15" s="186" t="s">
        <v>338</v>
      </c>
    </row>
    <row r="16" spans="1:2" ht="50.1" customHeight="1">
      <c r="A16" s="185"/>
      <c r="B16" s="186" t="s">
        <v>339</v>
      </c>
    </row>
    <row r="17" spans="1:2" ht="50.1" customHeight="1">
      <c r="A17" s="185"/>
      <c r="B17" s="186" t="s">
        <v>340</v>
      </c>
    </row>
    <row r="18" spans="1:2" ht="50.1" customHeight="1">
      <c r="A18" s="185"/>
      <c r="B18" s="186" t="s">
        <v>341</v>
      </c>
    </row>
    <row r="19" spans="1:2" ht="50.1" customHeight="1">
      <c r="A19" s="185"/>
      <c r="B19" s="186" t="s">
        <v>342</v>
      </c>
    </row>
    <row r="20" spans="1:2" ht="50.1" customHeight="1">
      <c r="A20" s="185"/>
      <c r="B20" s="186" t="s">
        <v>343</v>
      </c>
    </row>
    <row r="21" spans="1:2" ht="50.1" customHeight="1">
      <c r="A21" s="185"/>
      <c r="B21" s="186" t="s">
        <v>344</v>
      </c>
    </row>
    <row r="22" spans="1:2" ht="50.1" customHeight="1">
      <c r="A22" s="185"/>
      <c r="B22" s="186" t="s">
        <v>345</v>
      </c>
    </row>
    <row r="23" spans="1:2" ht="50.1" customHeight="1">
      <c r="A23" s="185"/>
      <c r="B23" s="186" t="s">
        <v>346</v>
      </c>
    </row>
    <row r="24" spans="1:2" ht="50.1" customHeight="1">
      <c r="A24" s="185"/>
      <c r="B24" s="186" t="s">
        <v>347</v>
      </c>
    </row>
    <row r="25" spans="1:2" ht="50.1" customHeight="1">
      <c r="A25" s="185"/>
      <c r="B25" s="186" t="s">
        <v>348</v>
      </c>
    </row>
    <row r="26" spans="1:2" ht="50.1" customHeight="1">
      <c r="A26" s="185"/>
      <c r="B26" s="186" t="s">
        <v>349</v>
      </c>
    </row>
    <row r="27" spans="1:2" ht="50.1" customHeight="1">
      <c r="A27" s="185"/>
      <c r="B27" s="186" t="s">
        <v>350</v>
      </c>
    </row>
    <row r="28" spans="1:2" ht="50.1" customHeight="1">
      <c r="A28" s="185"/>
      <c r="B28" s="186" t="s">
        <v>351</v>
      </c>
    </row>
    <row r="29" spans="1:2" ht="50.1" customHeight="1">
      <c r="A29" s="185"/>
      <c r="B29" s="186" t="s">
        <v>352</v>
      </c>
    </row>
    <row r="30" spans="1:2" ht="50.1" customHeight="1">
      <c r="A30" s="185"/>
      <c r="B30" s="186" t="s">
        <v>353</v>
      </c>
    </row>
    <row r="31" spans="1:2" ht="50.1" customHeight="1">
      <c r="A31" s="185"/>
      <c r="B31" s="186" t="s">
        <v>354</v>
      </c>
    </row>
    <row r="32" spans="1:2" ht="50.1" customHeight="1">
      <c r="A32" s="185"/>
      <c r="B32" s="186" t="s">
        <v>355</v>
      </c>
    </row>
    <row r="33" spans="1:2" ht="50.1" customHeight="1">
      <c r="A33" s="185"/>
      <c r="B33" s="186" t="s">
        <v>356</v>
      </c>
    </row>
    <row r="34" spans="1:2" ht="50.1" customHeight="1">
      <c r="A34" s="185"/>
      <c r="B34" s="186" t="s">
        <v>357</v>
      </c>
    </row>
    <row r="35" spans="1:2" ht="50.1" customHeight="1">
      <c r="A35" s="185"/>
      <c r="B35" s="186" t="s">
        <v>358</v>
      </c>
    </row>
    <row r="36" spans="1:2" ht="50.1" customHeight="1">
      <c r="A36" s="185"/>
      <c r="B36" s="186" t="s">
        <v>359</v>
      </c>
    </row>
    <row r="37" spans="1:2" ht="50.1" customHeight="1">
      <c r="A37" s="185"/>
      <c r="B37" s="186" t="s">
        <v>360</v>
      </c>
    </row>
    <row r="38" spans="1:2" ht="50.1" customHeight="1">
      <c r="A38" s="185"/>
      <c r="B38" s="186" t="s">
        <v>361</v>
      </c>
    </row>
    <row r="39" spans="1:2" ht="50.1" customHeight="1">
      <c r="A39" s="185"/>
      <c r="B39" s="186" t="s">
        <v>362</v>
      </c>
    </row>
    <row r="40" spans="1:2" ht="50.1" customHeight="1">
      <c r="A40" s="185"/>
      <c r="B40" s="186" t="s">
        <v>363</v>
      </c>
    </row>
    <row r="41" spans="1:2" ht="50.1" customHeight="1">
      <c r="A41" s="185"/>
      <c r="B41" s="186" t="s">
        <v>364</v>
      </c>
    </row>
    <row r="42" spans="1:2" ht="50.1" customHeight="1">
      <c r="A42" s="185"/>
      <c r="B42" s="186" t="s">
        <v>365</v>
      </c>
    </row>
    <row r="43" spans="1:2" ht="50.1" customHeight="1">
      <c r="A43" s="185"/>
      <c r="B43" s="186" t="s">
        <v>366</v>
      </c>
    </row>
    <row r="44" spans="1:2" ht="50.1" customHeight="1">
      <c r="A44" s="185"/>
      <c r="B44" s="186" t="s">
        <v>367</v>
      </c>
    </row>
    <row r="45" spans="1:2" ht="50.1" customHeight="1">
      <c r="A45" s="185"/>
      <c r="B45" s="186" t="s">
        <v>368</v>
      </c>
    </row>
    <row r="46" spans="1:2" ht="50.1" customHeight="1">
      <c r="A46" s="185"/>
      <c r="B46" s="186" t="s">
        <v>369</v>
      </c>
    </row>
    <row r="47" spans="1:2" ht="50.1" customHeight="1">
      <c r="A47" s="185"/>
      <c r="B47" s="186" t="s">
        <v>370</v>
      </c>
    </row>
    <row r="48" spans="1:2" ht="50.1" customHeight="1">
      <c r="A48" s="185"/>
      <c r="B48" s="186" t="s">
        <v>371</v>
      </c>
    </row>
    <row r="49" spans="1:2" ht="50.1" customHeight="1">
      <c r="A49" s="185"/>
      <c r="B49" s="186" t="s">
        <v>372</v>
      </c>
    </row>
    <row r="50" spans="1:2" ht="50.1" customHeight="1">
      <c r="A50" s="185"/>
      <c r="B50" s="186" t="s">
        <v>373</v>
      </c>
    </row>
    <row r="51" spans="1:2" ht="50.1" customHeight="1">
      <c r="A51" s="185"/>
      <c r="B51" s="186" t="s">
        <v>374</v>
      </c>
    </row>
    <row r="52" spans="1:2" ht="50.1" customHeight="1">
      <c r="A52" s="185"/>
      <c r="B52" s="186" t="s">
        <v>375</v>
      </c>
    </row>
    <row r="53" spans="1:2" ht="50.1" customHeight="1">
      <c r="A53" s="185"/>
      <c r="B53" s="186" t="s">
        <v>376</v>
      </c>
    </row>
    <row r="54" spans="1:2" ht="50.1" customHeight="1">
      <c r="A54" s="185"/>
      <c r="B54" s="186" t="s">
        <v>377</v>
      </c>
    </row>
    <row r="55" spans="1:2" ht="50.1" customHeight="1">
      <c r="A55" s="185"/>
      <c r="B55" s="186" t="s">
        <v>378</v>
      </c>
    </row>
    <row r="56" spans="1:2" ht="50.1" customHeight="1">
      <c r="A56" s="185"/>
      <c r="B56" s="186" t="s">
        <v>379</v>
      </c>
    </row>
    <row r="57" spans="1:2" ht="50.1" customHeight="1">
      <c r="A57" s="185"/>
      <c r="B57" s="186" t="s">
        <v>380</v>
      </c>
    </row>
    <row r="58" spans="1:2" ht="50.1" customHeight="1">
      <c r="A58" s="185"/>
      <c r="B58" s="186" t="s">
        <v>381</v>
      </c>
    </row>
    <row r="59" spans="1:2" ht="50.1" customHeight="1">
      <c r="A59" s="185"/>
      <c r="B59" s="186" t="s">
        <v>382</v>
      </c>
    </row>
    <row r="60" spans="1:2" ht="50.1" customHeight="1">
      <c r="A60" s="185"/>
      <c r="B60" s="186" t="s">
        <v>383</v>
      </c>
    </row>
    <row r="61" spans="1:2" ht="50.1" customHeight="1">
      <c r="A61" s="185"/>
      <c r="B61" s="186" t="s">
        <v>384</v>
      </c>
    </row>
    <row r="62" spans="1:2" ht="50.1" customHeight="1">
      <c r="A62" s="185"/>
      <c r="B62" s="186" t="s">
        <v>385</v>
      </c>
    </row>
    <row r="63" spans="1:2" ht="50.1" customHeight="1">
      <c r="A63" s="185"/>
      <c r="B63" s="186" t="s">
        <v>386</v>
      </c>
    </row>
    <row r="64" spans="1:2" ht="50.1" customHeight="1">
      <c r="A64" s="185"/>
      <c r="B64" s="186" t="s">
        <v>387</v>
      </c>
    </row>
    <row r="65" spans="1:2" ht="50.1" customHeight="1">
      <c r="A65" s="185"/>
      <c r="B65" s="186" t="s">
        <v>388</v>
      </c>
    </row>
    <row r="66" spans="1:2" ht="50.1" customHeight="1">
      <c r="A66" s="185"/>
      <c r="B66" s="186" t="s">
        <v>389</v>
      </c>
    </row>
    <row r="67" spans="1:2" ht="50.1" customHeight="1">
      <c r="A67" s="185"/>
      <c r="B67" s="186" t="s">
        <v>390</v>
      </c>
    </row>
    <row r="68" spans="1:2" ht="50.1" customHeight="1">
      <c r="A68" s="185"/>
      <c r="B68" s="186" t="s">
        <v>391</v>
      </c>
    </row>
    <row r="69" spans="1:2" ht="50.1" customHeight="1">
      <c r="A69" s="185"/>
      <c r="B69" s="186" t="s">
        <v>392</v>
      </c>
    </row>
    <row r="70" spans="1:2" ht="50.1" customHeight="1">
      <c r="A70" s="185"/>
      <c r="B70" s="186" t="s">
        <v>393</v>
      </c>
    </row>
    <row r="71" spans="1:2" ht="50.1" customHeight="1">
      <c r="A71" s="185"/>
      <c r="B71" s="186" t="s">
        <v>394</v>
      </c>
    </row>
    <row r="72" spans="1:2" ht="50.1" customHeight="1">
      <c r="A72" s="185"/>
      <c r="B72" s="186" t="s">
        <v>395</v>
      </c>
    </row>
    <row r="73" spans="1:2" ht="50.1" customHeight="1">
      <c r="A73" s="185"/>
      <c r="B73" s="186" t="s">
        <v>396</v>
      </c>
    </row>
    <row r="74" spans="1:2" ht="50.1" customHeight="1">
      <c r="A74" s="185"/>
      <c r="B74" s="186" t="s">
        <v>397</v>
      </c>
    </row>
    <row r="75" spans="1:2" ht="50.1" customHeight="1">
      <c r="A75" s="187"/>
      <c r="B75" s="188" t="s">
        <v>398</v>
      </c>
    </row>
    <row r="76" spans="1:2" ht="50.1" customHeight="1">
      <c r="A76" s="189" t="s">
        <v>399</v>
      </c>
      <c r="B76" s="184" t="s">
        <v>323</v>
      </c>
    </row>
    <row r="77" spans="1:2" ht="50.1" customHeight="1">
      <c r="A77" s="185"/>
      <c r="B77" s="186" t="s">
        <v>400</v>
      </c>
    </row>
    <row r="78" spans="1:2" ht="50.1" customHeight="1">
      <c r="A78" s="185"/>
      <c r="B78" s="186" t="s">
        <v>401</v>
      </c>
    </row>
    <row r="79" spans="1:2" ht="50.1" customHeight="1">
      <c r="A79" s="185"/>
      <c r="B79" s="186" t="s">
        <v>402</v>
      </c>
    </row>
    <row r="80" spans="1:2" ht="50.1" customHeight="1">
      <c r="A80" s="185"/>
      <c r="B80" s="186" t="s">
        <v>403</v>
      </c>
    </row>
    <row r="81" spans="1:2" ht="50.1" customHeight="1">
      <c r="A81" s="185"/>
      <c r="B81" s="186" t="s">
        <v>404</v>
      </c>
    </row>
    <row r="82" spans="1:2" ht="50.1" customHeight="1">
      <c r="A82" s="185"/>
      <c r="B82" s="186" t="s">
        <v>405</v>
      </c>
    </row>
    <row r="83" spans="1:2" ht="50.1" customHeight="1">
      <c r="A83" s="185"/>
      <c r="B83" s="186" t="s">
        <v>406</v>
      </c>
    </row>
    <row r="84" spans="1:2" ht="50.1" customHeight="1">
      <c r="A84" s="185"/>
      <c r="B84" s="186" t="s">
        <v>407</v>
      </c>
    </row>
    <row r="85" spans="1:2" ht="50.1" customHeight="1">
      <c r="A85" s="185"/>
      <c r="B85" s="186" t="s">
        <v>408</v>
      </c>
    </row>
    <row r="86" spans="1:2" ht="50.1" customHeight="1">
      <c r="A86" s="185"/>
      <c r="B86" s="186" t="s">
        <v>409</v>
      </c>
    </row>
    <row r="87" spans="1:2" ht="50.1" customHeight="1">
      <c r="A87" s="185"/>
      <c r="B87" s="186" t="s">
        <v>410</v>
      </c>
    </row>
    <row r="88" spans="1:2" ht="50.1" customHeight="1">
      <c r="A88" s="185"/>
      <c r="B88" s="186" t="s">
        <v>411</v>
      </c>
    </row>
    <row r="89" spans="1:2" ht="50.1" customHeight="1">
      <c r="A89" s="185"/>
      <c r="B89" s="186" t="s">
        <v>412</v>
      </c>
    </row>
    <row r="90" spans="1:2" ht="50.1" customHeight="1">
      <c r="A90" s="185"/>
      <c r="B90" s="186" t="s">
        <v>413</v>
      </c>
    </row>
    <row r="91" spans="1:2" ht="50.1" customHeight="1">
      <c r="A91" s="185"/>
      <c r="B91" s="186" t="s">
        <v>414</v>
      </c>
    </row>
    <row r="92" spans="1:2" ht="50.1" customHeight="1">
      <c r="A92" s="185"/>
      <c r="B92" s="186" t="s">
        <v>415</v>
      </c>
    </row>
    <row r="93" spans="1:2" ht="50.1" customHeight="1">
      <c r="A93" s="187"/>
      <c r="B93" s="188" t="s">
        <v>416</v>
      </c>
    </row>
    <row r="94" spans="1:2" ht="50.1" customHeight="1">
      <c r="A94" s="189" t="s">
        <v>324</v>
      </c>
      <c r="B94" s="184" t="s">
        <v>325</v>
      </c>
    </row>
    <row r="95" spans="1:2" ht="50.1" customHeight="1">
      <c r="A95" s="185"/>
      <c r="B95" s="186" t="s">
        <v>417</v>
      </c>
    </row>
    <row r="96" spans="1:2" ht="50.1" customHeight="1">
      <c r="A96" s="185"/>
      <c r="B96" s="186" t="s">
        <v>418</v>
      </c>
    </row>
    <row r="97" spans="1:2" ht="50.1" customHeight="1">
      <c r="A97" s="185"/>
      <c r="B97" s="186" t="s">
        <v>419</v>
      </c>
    </row>
    <row r="98" spans="1:2" ht="50.1" customHeight="1">
      <c r="A98" s="185"/>
      <c r="B98" s="186" t="s">
        <v>420</v>
      </c>
    </row>
    <row r="99" spans="1:2" ht="50.1" customHeight="1">
      <c r="A99" s="185"/>
      <c r="B99" s="186" t="s">
        <v>421</v>
      </c>
    </row>
    <row r="100" spans="1:2" ht="50.1" customHeight="1">
      <c r="A100" s="185"/>
      <c r="B100" s="186" t="s">
        <v>422</v>
      </c>
    </row>
    <row r="101" spans="1:2" ht="50.1" customHeight="1">
      <c r="A101" s="185"/>
      <c r="B101" s="186" t="s">
        <v>423</v>
      </c>
    </row>
    <row r="102" spans="1:2" ht="50.1" customHeight="1">
      <c r="A102" s="185"/>
      <c r="B102" s="186" t="s">
        <v>424</v>
      </c>
    </row>
    <row r="103" spans="1:2" ht="50.1" customHeight="1">
      <c r="A103" s="185"/>
      <c r="B103" s="186" t="s">
        <v>425</v>
      </c>
    </row>
    <row r="104" spans="1:2" ht="50.1" customHeight="1">
      <c r="A104" s="185"/>
      <c r="B104" s="186" t="s">
        <v>426</v>
      </c>
    </row>
    <row r="105" spans="1:2" ht="50.1" customHeight="1">
      <c r="A105" s="185"/>
      <c r="B105" s="186" t="s">
        <v>427</v>
      </c>
    </row>
    <row r="106" spans="1:2" ht="50.1" customHeight="1">
      <c r="A106" s="185"/>
      <c r="B106" s="186" t="s">
        <v>428</v>
      </c>
    </row>
    <row r="107" spans="1:2" ht="50.1" customHeight="1">
      <c r="A107" s="185"/>
      <c r="B107" s="186" t="s">
        <v>429</v>
      </c>
    </row>
    <row r="108" spans="1:2" ht="50.1" customHeight="1">
      <c r="A108" s="185"/>
      <c r="B108" s="186" t="s">
        <v>430</v>
      </c>
    </row>
    <row r="109" spans="1:2" ht="50.1" customHeight="1">
      <c r="A109" s="185"/>
      <c r="B109" s="186" t="s">
        <v>431</v>
      </c>
    </row>
    <row r="110" spans="1:2" ht="50.1" customHeight="1">
      <c r="A110" s="185"/>
      <c r="B110" s="186" t="s">
        <v>432</v>
      </c>
    </row>
    <row r="111" spans="1:2" ht="50.1" customHeight="1">
      <c r="A111" s="185"/>
      <c r="B111" s="186" t="s">
        <v>433</v>
      </c>
    </row>
    <row r="112" spans="1:2" ht="50.1" customHeight="1">
      <c r="A112" s="185"/>
      <c r="B112" s="186" t="s">
        <v>434</v>
      </c>
    </row>
    <row r="113" spans="1:2" ht="50.1" customHeight="1">
      <c r="A113" s="185"/>
      <c r="B113" s="186" t="s">
        <v>435</v>
      </c>
    </row>
    <row r="114" spans="1:2" ht="50.1" customHeight="1">
      <c r="A114" s="185"/>
      <c r="B114" s="186" t="s">
        <v>436</v>
      </c>
    </row>
    <row r="115" spans="1:2" ht="50.1" customHeight="1">
      <c r="A115" s="185"/>
      <c r="B115" s="186" t="s">
        <v>437</v>
      </c>
    </row>
    <row r="116" spans="1:2" ht="50.1" customHeight="1">
      <c r="A116" s="185"/>
      <c r="B116" s="186" t="s">
        <v>438</v>
      </c>
    </row>
    <row r="117" spans="1:2" ht="50.1" customHeight="1">
      <c r="A117" s="185"/>
      <c r="B117" s="186" t="s">
        <v>439</v>
      </c>
    </row>
    <row r="118" spans="1:2" ht="50.1" customHeight="1">
      <c r="A118" s="185"/>
      <c r="B118" s="186" t="s">
        <v>440</v>
      </c>
    </row>
    <row r="119" spans="1:2" ht="50.1" customHeight="1">
      <c r="A119" s="185"/>
      <c r="B119" s="186" t="s">
        <v>441</v>
      </c>
    </row>
    <row r="120" spans="1:2" ht="50.1" customHeight="1">
      <c r="A120" s="185"/>
      <c r="B120" s="186" t="s">
        <v>442</v>
      </c>
    </row>
    <row r="121" spans="1:2" ht="50.1" customHeight="1">
      <c r="A121" s="185"/>
      <c r="B121" s="186" t="s">
        <v>443</v>
      </c>
    </row>
    <row r="122" spans="1:2" ht="50.1" customHeight="1">
      <c r="A122" s="185"/>
      <c r="B122" s="186" t="s">
        <v>444</v>
      </c>
    </row>
    <row r="123" spans="1:2" ht="50.1" customHeight="1">
      <c r="A123" s="185"/>
      <c r="B123" s="186" t="s">
        <v>445</v>
      </c>
    </row>
    <row r="124" spans="1:2" ht="50.1" customHeight="1">
      <c r="A124" s="187"/>
      <c r="B124" s="188" t="s">
        <v>446</v>
      </c>
    </row>
    <row r="125" spans="1:2" ht="50.1" customHeight="1">
      <c r="A125" s="189" t="s">
        <v>326</v>
      </c>
      <c r="B125" s="184" t="s">
        <v>327</v>
      </c>
    </row>
    <row r="126" spans="1:2" ht="50.1" customHeight="1">
      <c r="A126" s="185"/>
      <c r="B126" s="186" t="s">
        <v>447</v>
      </c>
    </row>
    <row r="127" spans="1:2" ht="50.1" customHeight="1">
      <c r="A127" s="185"/>
      <c r="B127" s="186" t="s">
        <v>448</v>
      </c>
    </row>
    <row r="128" spans="1:2" ht="50.1" customHeight="1">
      <c r="A128" s="185"/>
      <c r="B128" s="186" t="s">
        <v>449</v>
      </c>
    </row>
    <row r="129" spans="1:2" ht="50.1" customHeight="1">
      <c r="A129" s="185"/>
      <c r="B129" s="186" t="s">
        <v>450</v>
      </c>
    </row>
    <row r="130" spans="1:2" ht="50.1" customHeight="1">
      <c r="A130" s="187"/>
      <c r="B130" s="188" t="s">
        <v>451</v>
      </c>
    </row>
    <row r="131" spans="1:2" ht="50.1" customHeight="1">
      <c r="A131" s="189" t="s">
        <v>467</v>
      </c>
      <c r="B131" s="184" t="s">
        <v>328</v>
      </c>
    </row>
    <row r="132" spans="1:2" ht="50.1" customHeight="1">
      <c r="A132" s="185"/>
      <c r="B132" s="186" t="s">
        <v>452</v>
      </c>
    </row>
    <row r="133" spans="1:2" ht="50.1" customHeight="1">
      <c r="A133" s="185"/>
      <c r="B133" s="186" t="s">
        <v>453</v>
      </c>
    </row>
    <row r="134" spans="1:2" ht="50.1" customHeight="1">
      <c r="A134" s="187"/>
      <c r="B134" s="188" t="s">
        <v>454</v>
      </c>
    </row>
    <row r="135" spans="1:2">
      <c r="A135" s="190"/>
      <c r="B135" s="190"/>
    </row>
    <row r="136" spans="1:2">
      <c r="A136" s="190"/>
      <c r="B136" s="190"/>
    </row>
    <row r="137" spans="1:2">
      <c r="A137" s="190"/>
      <c r="B137" s="190"/>
    </row>
    <row r="138" spans="1:2">
      <c r="A138" s="190"/>
      <c r="B138" s="190"/>
    </row>
    <row r="139" spans="1:2">
      <c r="A139" s="190"/>
      <c r="B139" s="190"/>
    </row>
    <row r="140" spans="1:2">
      <c r="A140" s="190"/>
      <c r="B140" s="190"/>
    </row>
    <row r="141" spans="1:2">
      <c r="A141" s="190"/>
      <c r="B141" s="190"/>
    </row>
    <row r="142" spans="1:2">
      <c r="A142" s="190"/>
      <c r="B142" s="190"/>
    </row>
    <row r="143" spans="1:2">
      <c r="A143" s="190"/>
      <c r="B143" s="190"/>
    </row>
    <row r="144" spans="1:2">
      <c r="A144" s="190"/>
      <c r="B144" s="190"/>
    </row>
    <row r="145" spans="1:2">
      <c r="A145" s="190"/>
      <c r="B145" s="190"/>
    </row>
    <row r="146" spans="1:2">
      <c r="A146" s="190"/>
      <c r="B146" s="190"/>
    </row>
    <row r="147" spans="1:2">
      <c r="A147" s="190"/>
      <c r="B147" s="190"/>
    </row>
    <row r="148" spans="1:2">
      <c r="A148" s="190"/>
      <c r="B148" s="190"/>
    </row>
    <row r="149" spans="1:2">
      <c r="A149" s="190"/>
      <c r="B149" s="190"/>
    </row>
    <row r="150" spans="1:2">
      <c r="A150" s="190"/>
      <c r="B150" s="190"/>
    </row>
    <row r="151" spans="1:2">
      <c r="A151" s="190"/>
      <c r="B151" s="190"/>
    </row>
    <row r="152" spans="1:2">
      <c r="A152" s="190"/>
      <c r="B152" s="190"/>
    </row>
    <row r="153" spans="1:2">
      <c r="A153" s="190"/>
      <c r="B153" s="190"/>
    </row>
    <row r="154" spans="1:2">
      <c r="A154" s="190"/>
      <c r="B154" s="190"/>
    </row>
    <row r="155" spans="1:2">
      <c r="A155" s="190"/>
      <c r="B155" s="190"/>
    </row>
    <row r="156" spans="1:2">
      <c r="A156" s="190"/>
      <c r="B156" s="190"/>
    </row>
    <row r="157" spans="1:2">
      <c r="A157" s="190"/>
      <c r="B157" s="190"/>
    </row>
    <row r="158" spans="1:2">
      <c r="A158" s="190"/>
      <c r="B158" s="190"/>
    </row>
    <row r="159" spans="1:2">
      <c r="A159" s="190"/>
      <c r="B159" s="190"/>
    </row>
    <row r="160" spans="1:2">
      <c r="A160" s="190"/>
      <c r="B160" s="190"/>
    </row>
    <row r="161" spans="1:2">
      <c r="A161" s="190"/>
      <c r="B161" s="190"/>
    </row>
    <row r="162" spans="1:2">
      <c r="A162" s="190"/>
      <c r="B162" s="190"/>
    </row>
    <row r="163" spans="1:2">
      <c r="A163" s="190"/>
      <c r="B163" s="190"/>
    </row>
    <row r="164" spans="1:2">
      <c r="A164" s="190"/>
      <c r="B164" s="190"/>
    </row>
    <row r="165" spans="1:2">
      <c r="A165" s="190"/>
      <c r="B165" s="190"/>
    </row>
    <row r="166" spans="1:2">
      <c r="A166" s="190"/>
      <c r="B166" s="190"/>
    </row>
    <row r="167" spans="1:2">
      <c r="A167" s="190"/>
      <c r="B167" s="190"/>
    </row>
    <row r="168" spans="1:2">
      <c r="A168" s="190"/>
      <c r="B168" s="190"/>
    </row>
    <row r="169" spans="1:2">
      <c r="A169" s="190"/>
      <c r="B169" s="190"/>
    </row>
    <row r="170" spans="1:2">
      <c r="A170" s="190"/>
      <c r="B170" s="190"/>
    </row>
    <row r="171" spans="1:2">
      <c r="A171" s="190"/>
      <c r="B171" s="190"/>
    </row>
    <row r="172" spans="1:2">
      <c r="A172" s="190"/>
      <c r="B172" s="190"/>
    </row>
    <row r="173" spans="1:2">
      <c r="A173" s="190"/>
      <c r="B173" s="190"/>
    </row>
    <row r="174" spans="1:2">
      <c r="A174" s="190"/>
      <c r="B174" s="190"/>
    </row>
    <row r="175" spans="1:2">
      <c r="A175" s="190"/>
      <c r="B175" s="190"/>
    </row>
    <row r="176" spans="1:2">
      <c r="A176" s="190"/>
      <c r="B176" s="190"/>
    </row>
    <row r="177" spans="1:2">
      <c r="A177" s="190"/>
      <c r="B177" s="190"/>
    </row>
    <row r="178" spans="1:2">
      <c r="A178" s="190"/>
      <c r="B178" s="190"/>
    </row>
    <row r="179" spans="1:2">
      <c r="A179" s="190"/>
      <c r="B179" s="190"/>
    </row>
    <row r="180" spans="1:2">
      <c r="A180" s="190"/>
      <c r="B180" s="190"/>
    </row>
    <row r="181" spans="1:2">
      <c r="A181" s="190"/>
      <c r="B181" s="190"/>
    </row>
    <row r="182" spans="1:2">
      <c r="A182" s="190"/>
      <c r="B182" s="190"/>
    </row>
    <row r="183" spans="1:2">
      <c r="A183" s="190"/>
      <c r="B183" s="190"/>
    </row>
    <row r="184" spans="1:2">
      <c r="A184" s="190"/>
      <c r="B184" s="190"/>
    </row>
    <row r="185" spans="1:2">
      <c r="A185" s="190"/>
      <c r="B185" s="190"/>
    </row>
    <row r="186" spans="1:2">
      <c r="A186" s="190"/>
      <c r="B186" s="190"/>
    </row>
    <row r="187" spans="1:2">
      <c r="A187" s="190"/>
      <c r="B187" s="190"/>
    </row>
    <row r="188" spans="1:2">
      <c r="A188" s="190"/>
      <c r="B188" s="190"/>
    </row>
    <row r="189" spans="1:2">
      <c r="A189" s="190"/>
      <c r="B189" s="190"/>
    </row>
    <row r="190" spans="1:2">
      <c r="A190" s="190"/>
      <c r="B190" s="190"/>
    </row>
    <row r="191" spans="1:2">
      <c r="A191" s="190"/>
      <c r="B191" s="190"/>
    </row>
    <row r="192" spans="1:2">
      <c r="A192" s="190"/>
      <c r="B192" s="190"/>
    </row>
    <row r="193" spans="1:2">
      <c r="A193" s="190"/>
      <c r="B193" s="190"/>
    </row>
    <row r="194" spans="1:2">
      <c r="A194" s="190"/>
      <c r="B194" s="190"/>
    </row>
    <row r="195" spans="1:2">
      <c r="A195" s="190"/>
      <c r="B195" s="190"/>
    </row>
    <row r="196" spans="1:2">
      <c r="A196" s="190"/>
      <c r="B196" s="190"/>
    </row>
    <row r="197" spans="1:2">
      <c r="A197" s="190"/>
      <c r="B197" s="190"/>
    </row>
    <row r="198" spans="1:2">
      <c r="A198" s="190"/>
      <c r="B198" s="190"/>
    </row>
    <row r="199" spans="1:2">
      <c r="A199" s="190"/>
      <c r="B199" s="190"/>
    </row>
    <row r="200" spans="1:2">
      <c r="A200" s="190"/>
      <c r="B200" s="190"/>
    </row>
    <row r="201" spans="1:2">
      <c r="A201" s="190"/>
      <c r="B201" s="190"/>
    </row>
    <row r="202" spans="1:2">
      <c r="A202" s="190"/>
      <c r="B202" s="190"/>
    </row>
    <row r="203" spans="1:2">
      <c r="A203" s="190"/>
      <c r="B203" s="190"/>
    </row>
    <row r="204" spans="1:2">
      <c r="A204" s="190"/>
      <c r="B204" s="190"/>
    </row>
    <row r="205" spans="1:2">
      <c r="A205" s="190"/>
      <c r="B205" s="190"/>
    </row>
    <row r="206" spans="1:2">
      <c r="A206" s="190"/>
      <c r="B206" s="190"/>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2">
    <tabColor rgb="FFFF0000"/>
    <pageSetUpPr fitToPage="1"/>
  </sheetPr>
  <dimension ref="A3:L91"/>
  <sheetViews>
    <sheetView view="pageBreakPreview" zoomScaleNormal="100" zoomScaleSheetLayoutView="100" workbookViewId="0">
      <selection activeCell="A24" sqref="A24"/>
    </sheetView>
  </sheetViews>
  <sheetFormatPr defaultColWidth="8.88671875" defaultRowHeight="12"/>
  <cols>
    <col min="1" max="1" width="13.109375" style="171" customWidth="1"/>
    <col min="2" max="7" width="10.44140625" style="171" customWidth="1"/>
    <col min="8" max="11" width="10.5546875" style="171" customWidth="1"/>
    <col min="12" max="16384" width="8.88671875" style="171"/>
  </cols>
  <sheetData>
    <row r="3" spans="1:12" ht="22.5">
      <c r="A3" s="169" t="s">
        <v>239</v>
      </c>
      <c r="B3" s="170"/>
      <c r="C3" s="170"/>
      <c r="D3" s="170"/>
      <c r="E3" s="170"/>
      <c r="F3" s="170"/>
      <c r="G3" s="170"/>
    </row>
    <row r="5" spans="1:12">
      <c r="H5" s="395" t="s">
        <v>240</v>
      </c>
      <c r="I5" s="395"/>
      <c r="J5" s="395" t="s">
        <v>241</v>
      </c>
      <c r="K5" s="395"/>
    </row>
    <row r="6" spans="1:12" ht="31.5" customHeight="1">
      <c r="A6" s="172" t="s">
        <v>242</v>
      </c>
      <c r="B6" s="172" t="s">
        <v>189</v>
      </c>
      <c r="C6" s="172" t="s">
        <v>100</v>
      </c>
      <c r="D6" s="172" t="s">
        <v>101</v>
      </c>
      <c r="E6" s="172" t="s">
        <v>102</v>
      </c>
      <c r="F6" s="172" t="s">
        <v>103</v>
      </c>
      <c r="G6" s="172" t="s">
        <v>190</v>
      </c>
      <c r="H6" s="173" t="s">
        <v>243</v>
      </c>
      <c r="I6" s="173" t="s">
        <v>244</v>
      </c>
      <c r="J6" s="173" t="s">
        <v>243</v>
      </c>
      <c r="K6" s="173" t="s">
        <v>244</v>
      </c>
    </row>
    <row r="7" spans="1:12" ht="31.5" customHeight="1">
      <c r="A7" s="174" t="s">
        <v>515</v>
      </c>
      <c r="B7" s="175">
        <v>255016</v>
      </c>
      <c r="C7" s="175">
        <v>244456</v>
      </c>
      <c r="D7" s="175">
        <v>388623</v>
      </c>
      <c r="E7" s="175">
        <v>289247</v>
      </c>
      <c r="F7" s="175">
        <v>234019</v>
      </c>
      <c r="G7" s="175">
        <v>252767</v>
      </c>
      <c r="H7" s="176">
        <f>+B7/B8</f>
        <v>1.0249056543109649</v>
      </c>
      <c r="I7" s="176">
        <f>+B7/B8</f>
        <v>1.0249056543109649</v>
      </c>
      <c r="J7" s="176">
        <f>+C7/C8</f>
        <v>1.0314338033636279</v>
      </c>
      <c r="K7" s="176">
        <f>+C7/C8</f>
        <v>1.0314338033636279</v>
      </c>
    </row>
    <row r="8" spans="1:12" ht="31.5" customHeight="1">
      <c r="A8" s="174" t="s">
        <v>514</v>
      </c>
      <c r="B8" s="175">
        <v>248819</v>
      </c>
      <c r="C8" s="175">
        <v>237006</v>
      </c>
      <c r="D8" s="175">
        <v>379757</v>
      </c>
      <c r="E8" s="175">
        <v>286364</v>
      </c>
      <c r="F8" s="175">
        <v>239564</v>
      </c>
      <c r="G8" s="175">
        <v>252767</v>
      </c>
      <c r="H8" s="179"/>
      <c r="I8" s="180"/>
      <c r="J8" s="180"/>
      <c r="K8" s="180"/>
    </row>
    <row r="9" spans="1:12" ht="31.5" customHeight="1">
      <c r="A9" s="174" t="s">
        <v>511</v>
      </c>
      <c r="B9" s="175">
        <v>242931</v>
      </c>
      <c r="C9" s="175">
        <v>231044</v>
      </c>
      <c r="D9" s="175">
        <v>365485</v>
      </c>
      <c r="E9" s="175">
        <v>283907</v>
      </c>
      <c r="F9" s="175">
        <v>230632</v>
      </c>
      <c r="G9" s="175">
        <v>245273</v>
      </c>
      <c r="H9" s="179"/>
      <c r="I9" s="180"/>
      <c r="J9" s="180"/>
      <c r="K9" s="180"/>
    </row>
    <row r="10" spans="1:12" ht="31.5" customHeight="1">
      <c r="A10" s="174" t="s">
        <v>510</v>
      </c>
      <c r="B10" s="175">
        <v>235815</v>
      </c>
      <c r="C10" s="175">
        <v>223499</v>
      </c>
      <c r="D10" s="175">
        <v>357168</v>
      </c>
      <c r="E10" s="175">
        <v>276915</v>
      </c>
      <c r="F10" s="175">
        <v>229990</v>
      </c>
      <c r="G10" s="175">
        <v>239470</v>
      </c>
      <c r="H10" s="179"/>
      <c r="I10" s="180"/>
      <c r="J10" s="180"/>
      <c r="K10" s="180"/>
    </row>
    <row r="11" spans="1:12" ht="31.5" customHeight="1">
      <c r="A11" s="174" t="s">
        <v>512</v>
      </c>
      <c r="B11" s="175">
        <v>230798</v>
      </c>
      <c r="C11" s="175">
        <v>219213</v>
      </c>
      <c r="D11" s="175">
        <v>348470</v>
      </c>
      <c r="E11" s="175">
        <v>268825</v>
      </c>
      <c r="F11" s="175">
        <v>224194</v>
      </c>
      <c r="G11" s="175">
        <v>234726</v>
      </c>
      <c r="H11" s="179"/>
      <c r="I11" s="180"/>
      <c r="J11" s="180"/>
      <c r="K11" s="180"/>
    </row>
    <row r="12" spans="1:12" ht="31.5" customHeight="1">
      <c r="A12" s="174" t="s">
        <v>483</v>
      </c>
      <c r="B12" s="175">
        <v>226947</v>
      </c>
      <c r="C12" s="175">
        <v>215178</v>
      </c>
      <c r="D12" s="175">
        <v>348564</v>
      </c>
      <c r="E12" s="175">
        <v>264191</v>
      </c>
      <c r="F12" s="175">
        <v>222691</v>
      </c>
      <c r="G12" s="175">
        <v>231739</v>
      </c>
      <c r="H12" s="177"/>
      <c r="I12" s="147"/>
      <c r="J12" s="147"/>
      <c r="K12" s="147"/>
      <c r="L12" s="178"/>
    </row>
    <row r="13" spans="1:12" ht="31.5" customHeight="1">
      <c r="A13" s="174" t="s">
        <v>513</v>
      </c>
      <c r="B13" s="175">
        <v>222803</v>
      </c>
      <c r="C13" s="175">
        <v>209168</v>
      </c>
      <c r="D13" s="175">
        <v>335522</v>
      </c>
      <c r="E13" s="175">
        <v>262914</v>
      </c>
      <c r="F13" s="175">
        <v>224686</v>
      </c>
      <c r="G13" s="175">
        <v>247534</v>
      </c>
      <c r="H13" s="177"/>
      <c r="I13" s="147"/>
      <c r="J13" s="147"/>
      <c r="K13" s="147"/>
      <c r="L13" s="178"/>
    </row>
    <row r="14" spans="1:12" s="178" customFormat="1" ht="39.950000000000003" customHeight="1">
      <c r="A14" s="174" t="s">
        <v>466</v>
      </c>
      <c r="B14" s="175">
        <v>216770</v>
      </c>
      <c r="C14" s="175">
        <v>203891</v>
      </c>
      <c r="D14" s="175">
        <v>330433</v>
      </c>
      <c r="E14" s="175">
        <v>252022</v>
      </c>
      <c r="F14" s="175">
        <v>220229</v>
      </c>
      <c r="G14" s="175">
        <v>242858</v>
      </c>
      <c r="H14" s="177"/>
      <c r="I14" s="147"/>
      <c r="J14" s="147"/>
      <c r="K14" s="147"/>
    </row>
    <row r="15" spans="1:12" s="178" customFormat="1" ht="39.950000000000003" customHeight="1">
      <c r="A15" s="174" t="s">
        <v>319</v>
      </c>
      <c r="B15" s="175">
        <v>210195</v>
      </c>
      <c r="C15" s="175">
        <v>197897</v>
      </c>
      <c r="D15" s="175">
        <v>316642</v>
      </c>
      <c r="E15" s="175">
        <v>244131</v>
      </c>
      <c r="F15" s="175">
        <v>219314</v>
      </c>
      <c r="G15" s="175">
        <v>231976</v>
      </c>
      <c r="H15" s="177"/>
      <c r="I15" s="147"/>
      <c r="J15" s="147"/>
      <c r="K15" s="147"/>
    </row>
    <row r="16" spans="1:12" s="178" customFormat="1" ht="39.950000000000003" customHeight="1">
      <c r="A16" s="174" t="s">
        <v>320</v>
      </c>
      <c r="B16" s="175">
        <v>203332</v>
      </c>
      <c r="C16" s="175">
        <v>190702</v>
      </c>
      <c r="D16" s="175">
        <v>305604</v>
      </c>
      <c r="E16" s="175">
        <v>237460</v>
      </c>
      <c r="F16" s="175">
        <v>224152</v>
      </c>
      <c r="G16" s="175">
        <v>224043</v>
      </c>
      <c r="H16" s="177"/>
      <c r="I16" s="147"/>
      <c r="J16" s="147"/>
      <c r="K16" s="147"/>
    </row>
    <row r="17" spans="1:11" s="178" customFormat="1" ht="39.950000000000003" customHeight="1">
      <c r="A17" s="174" t="s">
        <v>321</v>
      </c>
      <c r="B17" s="175">
        <v>193770</v>
      </c>
      <c r="C17" s="175">
        <v>181134</v>
      </c>
      <c r="D17" s="175">
        <v>282575</v>
      </c>
      <c r="E17" s="175">
        <v>230322</v>
      </c>
      <c r="F17" s="175">
        <v>2229895</v>
      </c>
      <c r="G17" s="175">
        <v>209344</v>
      </c>
      <c r="H17" s="177"/>
      <c r="I17" s="147"/>
      <c r="J17" s="147"/>
      <c r="K17" s="147"/>
    </row>
    <row r="18" spans="1:11" s="178" customFormat="1" ht="39.950000000000003" customHeight="1">
      <c r="A18" s="174" t="s">
        <v>317</v>
      </c>
      <c r="B18" s="175">
        <v>186026</v>
      </c>
      <c r="C18" s="175">
        <v>175804</v>
      </c>
      <c r="D18" s="175">
        <v>273471</v>
      </c>
      <c r="E18" s="175">
        <v>221051</v>
      </c>
      <c r="F18" s="175">
        <v>222305</v>
      </c>
      <c r="G18" s="175">
        <v>200653</v>
      </c>
      <c r="H18" s="179"/>
      <c r="I18" s="180"/>
      <c r="J18" s="180"/>
      <c r="K18" s="180"/>
    </row>
    <row r="19" spans="1:11" s="178" customFormat="1" ht="39.950000000000003" customHeight="1">
      <c r="A19" s="174" t="s">
        <v>311</v>
      </c>
      <c r="B19" s="175">
        <v>179690</v>
      </c>
      <c r="C19" s="175">
        <v>169999</v>
      </c>
      <c r="D19" s="175">
        <v>262656</v>
      </c>
      <c r="E19" s="175">
        <v>213706</v>
      </c>
      <c r="F19" s="175">
        <v>214801</v>
      </c>
      <c r="G19" s="175">
        <v>191745</v>
      </c>
    </row>
    <row r="20" spans="1:11" s="178" customFormat="1" ht="39.950000000000003" customHeight="1">
      <c r="A20" s="174" t="s">
        <v>312</v>
      </c>
      <c r="B20" s="175">
        <v>175071</v>
      </c>
      <c r="C20" s="175">
        <v>165389</v>
      </c>
      <c r="D20" s="175">
        <v>254913</v>
      </c>
      <c r="E20" s="175">
        <v>208944</v>
      </c>
      <c r="F20" s="175">
        <v>216386</v>
      </c>
      <c r="G20" s="175">
        <v>185041</v>
      </c>
    </row>
    <row r="21" spans="1:11" s="178" customFormat="1" ht="39.950000000000003" customHeight="1">
      <c r="A21" s="174" t="s">
        <v>313</v>
      </c>
      <c r="B21" s="175">
        <v>168571</v>
      </c>
      <c r="C21" s="175">
        <v>159184</v>
      </c>
      <c r="D21" s="175">
        <v>240606</v>
      </c>
      <c r="E21" s="175">
        <v>204251</v>
      </c>
      <c r="F21" s="175">
        <v>209359</v>
      </c>
      <c r="G21" s="175">
        <v>175270</v>
      </c>
    </row>
    <row r="22" spans="1:11" s="178" customFormat="1" ht="39.950000000000003" customHeight="1">
      <c r="A22" s="174" t="s">
        <v>314</v>
      </c>
      <c r="B22" s="175">
        <v>163339</v>
      </c>
      <c r="C22" s="175">
        <v>154343</v>
      </c>
      <c r="D22" s="175">
        <v>228408</v>
      </c>
      <c r="E22" s="175">
        <v>197308</v>
      </c>
      <c r="F22" s="175">
        <v>211249</v>
      </c>
      <c r="G22" s="175">
        <v>166795</v>
      </c>
    </row>
    <row r="23" spans="1:11" s="178" customFormat="1" ht="39.950000000000003" customHeight="1">
      <c r="A23" s="174" t="s">
        <v>315</v>
      </c>
      <c r="B23" s="175">
        <v>158590</v>
      </c>
      <c r="C23" s="175">
        <v>149959</v>
      </c>
      <c r="D23" s="175">
        <v>225312</v>
      </c>
      <c r="E23" s="175">
        <v>190064</v>
      </c>
      <c r="F23" s="175">
        <v>202459</v>
      </c>
      <c r="G23" s="175">
        <v>163185</v>
      </c>
    </row>
    <row r="24" spans="1:11" s="178" customFormat="1" ht="39.950000000000003" customHeight="1">
      <c r="A24" s="174" t="s">
        <v>316</v>
      </c>
      <c r="B24" s="175">
        <v>155796</v>
      </c>
      <c r="C24" s="175">
        <v>147352</v>
      </c>
      <c r="D24" s="175">
        <v>220954</v>
      </c>
      <c r="E24" s="175">
        <v>184513</v>
      </c>
      <c r="F24" s="175">
        <v>205402</v>
      </c>
      <c r="G24" s="175">
        <v>160079</v>
      </c>
    </row>
    <row r="25" spans="1:11" s="178" customFormat="1" ht="39.950000000000003" customHeight="1">
      <c r="A25" s="174" t="s">
        <v>245</v>
      </c>
      <c r="B25" s="175">
        <v>150664</v>
      </c>
      <c r="C25" s="175">
        <v>142586</v>
      </c>
      <c r="D25" s="175">
        <v>213715</v>
      </c>
      <c r="E25" s="175">
        <v>176705</v>
      </c>
      <c r="F25" s="175">
        <v>206068</v>
      </c>
      <c r="G25" s="175">
        <v>152362</v>
      </c>
    </row>
    <row r="26" spans="1:11" s="178" customFormat="1" ht="39.950000000000003" customHeight="1">
      <c r="A26" s="174" t="s">
        <v>246</v>
      </c>
      <c r="B26" s="175">
        <v>148380</v>
      </c>
      <c r="C26" s="175">
        <v>140833</v>
      </c>
      <c r="D26" s="175">
        <v>211106</v>
      </c>
      <c r="E26" s="175">
        <v>172081</v>
      </c>
      <c r="F26" s="175">
        <v>198225</v>
      </c>
      <c r="G26" s="175">
        <v>150490</v>
      </c>
    </row>
    <row r="27" spans="1:11" s="178" customFormat="1" ht="39.950000000000003" customHeight="1">
      <c r="A27" s="174" t="s">
        <v>191</v>
      </c>
      <c r="B27" s="175">
        <v>141724</v>
      </c>
      <c r="C27" s="175">
        <v>134901</v>
      </c>
      <c r="D27" s="175">
        <v>206053</v>
      </c>
      <c r="E27" s="175">
        <v>162750</v>
      </c>
      <c r="F27" s="175">
        <v>179988</v>
      </c>
      <c r="G27" s="175">
        <v>144950</v>
      </c>
    </row>
    <row r="28" spans="1:11" s="178" customFormat="1" ht="39.950000000000003" customHeight="1">
      <c r="A28" s="174" t="s">
        <v>192</v>
      </c>
      <c r="B28" s="175">
        <v>138571</v>
      </c>
      <c r="C28" s="175">
        <v>132168</v>
      </c>
      <c r="D28" s="175">
        <v>204110</v>
      </c>
      <c r="E28" s="175">
        <v>156713</v>
      </c>
      <c r="F28" s="175">
        <v>175792</v>
      </c>
      <c r="G28" s="175">
        <v>141355</v>
      </c>
    </row>
    <row r="29" spans="1:11" s="178" customFormat="1" ht="39.950000000000003" customHeight="1">
      <c r="A29" s="174" t="s">
        <v>193</v>
      </c>
      <c r="B29" s="175">
        <v>132576</v>
      </c>
      <c r="C29" s="175">
        <v>126684</v>
      </c>
      <c r="D29" s="175">
        <v>191119</v>
      </c>
      <c r="E29" s="175">
        <v>149495</v>
      </c>
      <c r="F29" s="175">
        <v>165930</v>
      </c>
      <c r="G29" s="175">
        <v>136032</v>
      </c>
    </row>
    <row r="30" spans="1:11" s="178" customFormat="1" ht="39.950000000000003" customHeight="1">
      <c r="A30" s="174" t="s">
        <v>194</v>
      </c>
      <c r="B30" s="175">
        <v>129029</v>
      </c>
      <c r="C30" s="175">
        <v>123735</v>
      </c>
      <c r="D30" s="175">
        <v>185429</v>
      </c>
      <c r="E30" s="175">
        <v>144563</v>
      </c>
      <c r="F30" s="175">
        <v>159211</v>
      </c>
      <c r="G30" s="175">
        <v>129806</v>
      </c>
    </row>
    <row r="31" spans="1:11" s="178" customFormat="1" ht="39.950000000000003" customHeight="1">
      <c r="A31" s="174" t="s">
        <v>195</v>
      </c>
      <c r="B31" s="175">
        <v>124746</v>
      </c>
      <c r="C31" s="175">
        <v>120031</v>
      </c>
      <c r="D31" s="175">
        <v>176985</v>
      </c>
      <c r="E31" s="175">
        <v>138912</v>
      </c>
      <c r="F31" s="175">
        <v>151994</v>
      </c>
      <c r="G31" s="175">
        <v>123801</v>
      </c>
    </row>
    <row r="32" spans="1:11" s="178" customFormat="1" ht="39.950000000000003" customHeight="1">
      <c r="A32" s="174" t="s">
        <v>196</v>
      </c>
      <c r="B32" s="175">
        <v>123031</v>
      </c>
      <c r="C32" s="175">
        <v>118090</v>
      </c>
      <c r="D32" s="175">
        <v>174848</v>
      </c>
      <c r="E32" s="175">
        <v>138670</v>
      </c>
      <c r="F32" s="175">
        <v>152852</v>
      </c>
      <c r="G32" s="175">
        <v>121205</v>
      </c>
    </row>
    <row r="33" spans="1:7" s="178" customFormat="1" ht="39.950000000000003" customHeight="1">
      <c r="A33" s="174" t="s">
        <v>197</v>
      </c>
      <c r="B33" s="175">
        <v>119717</v>
      </c>
      <c r="C33" s="175">
        <v>114847</v>
      </c>
      <c r="D33" s="175">
        <v>165652</v>
      </c>
      <c r="E33" s="175">
        <v>137030</v>
      </c>
      <c r="F33" s="175">
        <v>147659</v>
      </c>
      <c r="G33" s="175">
        <v>117682</v>
      </c>
    </row>
    <row r="34" spans="1:7" s="178" customFormat="1" ht="39.950000000000003" customHeight="1">
      <c r="A34" s="174" t="s">
        <v>198</v>
      </c>
      <c r="B34" s="175">
        <v>117333</v>
      </c>
      <c r="C34" s="175">
        <v>111664</v>
      </c>
      <c r="D34" s="175">
        <v>156581</v>
      </c>
      <c r="E34" s="175">
        <v>130640</v>
      </c>
      <c r="F34" s="175">
        <v>146190</v>
      </c>
      <c r="G34" s="175">
        <v>110820</v>
      </c>
    </row>
    <row r="35" spans="1:7" s="178" customFormat="1" ht="39.950000000000003" customHeight="1">
      <c r="A35" s="174" t="s">
        <v>199</v>
      </c>
      <c r="B35" s="175">
        <v>117524</v>
      </c>
      <c r="C35" s="175">
        <v>111661</v>
      </c>
      <c r="D35" s="175">
        <v>153277</v>
      </c>
      <c r="E35" s="175">
        <v>134021</v>
      </c>
      <c r="F35" s="175">
        <v>146937</v>
      </c>
      <c r="G35" s="175">
        <v>110576</v>
      </c>
    </row>
    <row r="36" spans="1:7" s="178" customFormat="1" ht="39.950000000000003" customHeight="1">
      <c r="A36" s="174" t="s">
        <v>200</v>
      </c>
      <c r="B36" s="175">
        <v>114642</v>
      </c>
      <c r="C36" s="175">
        <v>108559</v>
      </c>
      <c r="D36" s="175">
        <v>147292</v>
      </c>
      <c r="E36" s="175">
        <v>132221</v>
      </c>
      <c r="F36" s="175">
        <v>146159</v>
      </c>
      <c r="G36" s="175">
        <v>106679</v>
      </c>
    </row>
    <row r="37" spans="1:7" s="178" customFormat="1" ht="39.950000000000003" customHeight="1">
      <c r="A37" s="174" t="s">
        <v>201</v>
      </c>
      <c r="B37" s="175">
        <v>110546</v>
      </c>
      <c r="C37" s="175">
        <v>104226</v>
      </c>
      <c r="D37" s="175">
        <v>140851</v>
      </c>
      <c r="E37" s="175">
        <v>126407</v>
      </c>
      <c r="F37" s="175">
        <v>144482</v>
      </c>
      <c r="G37" s="175">
        <v>104282</v>
      </c>
    </row>
    <row r="38" spans="1:7" s="178" customFormat="1" ht="39.950000000000003" customHeight="1">
      <c r="A38" s="174" t="s">
        <v>202</v>
      </c>
      <c r="B38" s="175">
        <v>107261</v>
      </c>
      <c r="C38" s="175">
        <v>101241</v>
      </c>
      <c r="D38" s="175">
        <v>133455</v>
      </c>
      <c r="E38" s="175">
        <v>124886</v>
      </c>
      <c r="F38" s="175">
        <v>138384</v>
      </c>
      <c r="G38" s="175">
        <v>102436</v>
      </c>
    </row>
    <row r="39" spans="1:7" s="178" customFormat="1" ht="39.950000000000003" customHeight="1">
      <c r="A39" s="174" t="s">
        <v>203</v>
      </c>
      <c r="B39" s="175">
        <v>104651</v>
      </c>
      <c r="C39" s="175">
        <v>99171</v>
      </c>
      <c r="D39" s="175">
        <v>129001</v>
      </c>
      <c r="E39" s="175">
        <v>121275</v>
      </c>
      <c r="F39" s="175">
        <v>133106</v>
      </c>
      <c r="G39" s="175">
        <v>100354</v>
      </c>
    </row>
    <row r="40" spans="1:7" s="178" customFormat="1" ht="39.950000000000003" customHeight="1">
      <c r="A40" s="174" t="s">
        <v>204</v>
      </c>
      <c r="B40" s="175">
        <v>102924</v>
      </c>
      <c r="C40" s="175">
        <v>97633</v>
      </c>
      <c r="D40" s="175">
        <v>127446</v>
      </c>
      <c r="E40" s="175">
        <v>120292</v>
      </c>
      <c r="F40" s="175">
        <v>128767</v>
      </c>
      <c r="G40" s="175">
        <v>99629</v>
      </c>
    </row>
    <row r="41" spans="1:7" s="178" customFormat="1" ht="39.950000000000003" customHeight="1">
      <c r="A41" s="174" t="s">
        <v>205</v>
      </c>
      <c r="B41" s="175">
        <v>101024</v>
      </c>
      <c r="C41" s="175">
        <v>96236</v>
      </c>
      <c r="D41" s="175">
        <v>126903</v>
      </c>
      <c r="E41" s="175">
        <v>118898</v>
      </c>
      <c r="F41" s="175">
        <v>122684</v>
      </c>
      <c r="G41" s="175">
        <v>97199</v>
      </c>
    </row>
    <row r="42" spans="1:7" s="178" customFormat="1" ht="39.950000000000003" customHeight="1">
      <c r="A42" s="174" t="s">
        <v>206</v>
      </c>
      <c r="B42" s="175">
        <v>97859</v>
      </c>
      <c r="C42" s="175">
        <v>93530</v>
      </c>
      <c r="D42" s="175">
        <v>123783</v>
      </c>
      <c r="E42" s="175">
        <v>118790</v>
      </c>
      <c r="F42" s="175">
        <v>114464</v>
      </c>
      <c r="G42" s="175">
        <v>93578</v>
      </c>
    </row>
    <row r="43" spans="1:7" s="178" customFormat="1" ht="39.950000000000003" customHeight="1">
      <c r="A43" s="174" t="s">
        <v>207</v>
      </c>
      <c r="B43" s="175">
        <v>97467</v>
      </c>
      <c r="C43" s="175">
        <v>93240</v>
      </c>
      <c r="D43" s="175">
        <v>122971</v>
      </c>
      <c r="E43" s="175">
        <v>119556</v>
      </c>
      <c r="F43" s="175">
        <v>112684</v>
      </c>
      <c r="G43" s="175">
        <v>93108</v>
      </c>
    </row>
    <row r="44" spans="1:7" s="178" customFormat="1" ht="39.950000000000003" customHeight="1">
      <c r="A44" s="174" t="s">
        <v>208</v>
      </c>
      <c r="B44" s="175">
        <v>97298</v>
      </c>
      <c r="C44" s="175">
        <v>93190</v>
      </c>
      <c r="D44" s="175">
        <v>122742</v>
      </c>
      <c r="E44" s="175">
        <v>120045</v>
      </c>
      <c r="F44" s="175">
        <v>111078</v>
      </c>
      <c r="G44" s="175">
        <v>93238</v>
      </c>
    </row>
    <row r="45" spans="1:7" s="178" customFormat="1" ht="39.950000000000003" customHeight="1">
      <c r="A45" s="174" t="s">
        <v>209</v>
      </c>
      <c r="B45" s="175">
        <v>96102</v>
      </c>
      <c r="C45" s="175">
        <v>91847</v>
      </c>
      <c r="D45" s="175">
        <v>120954</v>
      </c>
      <c r="E45" s="175">
        <v>119181</v>
      </c>
      <c r="F45" s="175">
        <v>110222</v>
      </c>
      <c r="G45" s="175">
        <v>92224</v>
      </c>
    </row>
    <row r="46" spans="1:7" s="178" customFormat="1" ht="39.950000000000003" customHeight="1">
      <c r="A46" s="174" t="s">
        <v>210</v>
      </c>
      <c r="B46" s="175">
        <v>94411</v>
      </c>
      <c r="C46" s="175">
        <v>89975</v>
      </c>
      <c r="D46" s="175">
        <v>117838</v>
      </c>
      <c r="E46" s="175">
        <v>118642</v>
      </c>
      <c r="F46" s="175">
        <v>109322</v>
      </c>
      <c r="G46" s="175">
        <v>91170</v>
      </c>
    </row>
    <row r="47" spans="1:7" s="178" customFormat="1" ht="39.950000000000003" customHeight="1">
      <c r="A47" s="174" t="s">
        <v>211</v>
      </c>
      <c r="B47" s="175">
        <v>92904</v>
      </c>
      <c r="C47" s="175">
        <v>88487</v>
      </c>
      <c r="D47" s="175">
        <v>116517</v>
      </c>
      <c r="E47" s="175">
        <v>116355</v>
      </c>
      <c r="F47" s="175">
        <v>107531</v>
      </c>
      <c r="G47" s="175">
        <v>89835</v>
      </c>
    </row>
    <row r="48" spans="1:7" s="178" customFormat="1" ht="39.950000000000003" customHeight="1">
      <c r="A48" s="174" t="s">
        <v>212</v>
      </c>
      <c r="B48" s="175">
        <v>86190</v>
      </c>
      <c r="C48" s="175">
        <v>81310</v>
      </c>
      <c r="D48" s="175">
        <v>109916</v>
      </c>
      <c r="E48" s="175">
        <v>109270</v>
      </c>
      <c r="F48" s="175">
        <v>103401</v>
      </c>
      <c r="G48" s="175">
        <v>83005</v>
      </c>
    </row>
    <row r="49" spans="1:7" s="178" customFormat="1" ht="39.950000000000003" customHeight="1">
      <c r="A49" s="174" t="s">
        <v>213</v>
      </c>
      <c r="B49" s="175">
        <v>79560</v>
      </c>
      <c r="C49" s="175">
        <v>74440</v>
      </c>
      <c r="D49" s="175">
        <v>97462</v>
      </c>
      <c r="E49" s="175">
        <v>102277</v>
      </c>
      <c r="F49" s="175">
        <v>100351</v>
      </c>
      <c r="G49" s="175">
        <v>76099</v>
      </c>
    </row>
    <row r="50" spans="1:7" s="178" customFormat="1" ht="39.950000000000003" customHeight="1">
      <c r="A50" s="174" t="s">
        <v>214</v>
      </c>
      <c r="B50" s="175">
        <v>77133</v>
      </c>
      <c r="C50" s="175">
        <v>71896</v>
      </c>
      <c r="D50" s="175">
        <v>94812</v>
      </c>
      <c r="E50" s="175">
        <v>99933</v>
      </c>
      <c r="F50" s="175">
        <v>98138</v>
      </c>
      <c r="G50" s="175">
        <v>74240</v>
      </c>
    </row>
    <row r="51" spans="1:7" s="178" customFormat="1" ht="39.950000000000003" customHeight="1">
      <c r="A51" s="174" t="s">
        <v>215</v>
      </c>
      <c r="B51" s="175">
        <v>76007</v>
      </c>
      <c r="C51" s="175">
        <v>70436</v>
      </c>
      <c r="D51" s="175">
        <v>92976</v>
      </c>
      <c r="E51" s="175">
        <v>102542</v>
      </c>
      <c r="F51" s="175">
        <v>95783</v>
      </c>
      <c r="G51" s="175">
        <v>74631</v>
      </c>
    </row>
    <row r="52" spans="1:7" s="178" customFormat="1" ht="39.950000000000003" customHeight="1">
      <c r="A52" s="174" t="s">
        <v>216</v>
      </c>
      <c r="B52" s="175">
        <v>75917</v>
      </c>
      <c r="C52" s="175">
        <v>70083</v>
      </c>
      <c r="D52" s="175">
        <v>92971</v>
      </c>
      <c r="E52" s="175">
        <v>103425</v>
      </c>
      <c r="F52" s="175">
        <v>95770</v>
      </c>
      <c r="G52" s="175">
        <v>76233</v>
      </c>
    </row>
    <row r="53" spans="1:7" s="178" customFormat="1" ht="39.950000000000003" customHeight="1">
      <c r="A53" s="174" t="s">
        <v>217</v>
      </c>
      <c r="B53" s="175">
        <v>74593</v>
      </c>
      <c r="C53" s="175">
        <v>68916</v>
      </c>
      <c r="D53" s="175">
        <v>92474</v>
      </c>
      <c r="E53" s="175">
        <v>106729</v>
      </c>
      <c r="F53" s="175">
        <v>90719</v>
      </c>
      <c r="G53" s="175">
        <v>72590</v>
      </c>
    </row>
    <row r="54" spans="1:7" s="178" customFormat="1" ht="39.950000000000003" customHeight="1">
      <c r="A54" s="174" t="s">
        <v>218</v>
      </c>
      <c r="B54" s="175">
        <v>74166</v>
      </c>
      <c r="C54" s="175">
        <v>68763</v>
      </c>
      <c r="D54" s="175">
        <v>92311</v>
      </c>
      <c r="E54" s="175">
        <v>103077</v>
      </c>
      <c r="F54" s="175">
        <v>90888</v>
      </c>
      <c r="G54" s="175">
        <v>71849</v>
      </c>
    </row>
    <row r="55" spans="1:7" s="178" customFormat="1" ht="39.950000000000003" customHeight="1">
      <c r="A55" s="174" t="s">
        <v>219</v>
      </c>
      <c r="B55" s="175">
        <v>73588</v>
      </c>
      <c r="C55" s="175">
        <v>68016</v>
      </c>
      <c r="D55" s="175">
        <v>91094</v>
      </c>
      <c r="E55" s="175">
        <v>104774</v>
      </c>
      <c r="F55" s="175">
        <v>89988</v>
      </c>
      <c r="G55" s="175">
        <v>71162</v>
      </c>
    </row>
    <row r="56" spans="1:7" s="178" customFormat="1" ht="39.950000000000003" customHeight="1">
      <c r="A56" s="174" t="s">
        <v>220</v>
      </c>
      <c r="B56" s="175">
        <v>74930</v>
      </c>
      <c r="C56" s="175">
        <v>69264</v>
      </c>
      <c r="D56" s="175">
        <v>97408</v>
      </c>
      <c r="E56" s="175">
        <v>101878</v>
      </c>
      <c r="F56" s="175">
        <v>92661</v>
      </c>
      <c r="G56" s="175">
        <v>72784</v>
      </c>
    </row>
    <row r="57" spans="1:7" s="178" customFormat="1" ht="39.950000000000003" customHeight="1">
      <c r="A57" s="174" t="s">
        <v>221</v>
      </c>
      <c r="B57" s="175">
        <v>77569</v>
      </c>
      <c r="C57" s="175">
        <v>73839</v>
      </c>
      <c r="D57" s="175">
        <v>102716</v>
      </c>
      <c r="E57" s="175">
        <v>99608</v>
      </c>
      <c r="F57" s="175">
        <v>97656</v>
      </c>
      <c r="G57" s="175">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3">
    <tabColor rgb="FFFF0000"/>
  </sheetPr>
  <dimension ref="A1:V95"/>
  <sheetViews>
    <sheetView view="pageBreakPreview" zoomScaleNormal="90" zoomScaleSheetLayoutView="100" workbookViewId="0">
      <selection activeCell="A24" sqref="A24"/>
    </sheetView>
  </sheetViews>
  <sheetFormatPr defaultColWidth="7.44140625" defaultRowHeight="20.100000000000001" customHeight="1"/>
  <cols>
    <col min="1" max="1" width="67.44140625" style="92" customWidth="1"/>
    <col min="2" max="5" width="9.77734375" style="92" customWidth="1"/>
    <col min="6" max="6" width="7.88671875" style="91" bestFit="1" customWidth="1"/>
    <col min="7" max="22" width="7.44140625" style="91"/>
    <col min="23" max="16384" width="7.44140625" style="92"/>
  </cols>
  <sheetData>
    <row r="1" spans="1:22" ht="20.100000000000001" customHeight="1">
      <c r="A1" s="89" t="s">
        <v>152</v>
      </c>
      <c r="B1" s="89"/>
      <c r="C1" s="89"/>
      <c r="D1" s="90"/>
      <c r="E1" s="90"/>
    </row>
    <row r="2" spans="1:22" ht="22.5">
      <c r="A2" s="93" t="s">
        <v>86</v>
      </c>
      <c r="B2" s="93"/>
      <c r="C2" s="93"/>
      <c r="D2" s="90"/>
      <c r="E2" s="90"/>
    </row>
    <row r="3" spans="1:22" ht="20.25">
      <c r="A3" s="94"/>
      <c r="B3" s="95"/>
      <c r="C3" s="95"/>
      <c r="D3" s="90"/>
      <c r="E3" s="90"/>
      <c r="F3" s="92"/>
    </row>
    <row r="4" spans="1:22" s="94" customFormat="1" ht="20.100000000000001" customHeight="1" thickBot="1">
      <c r="A4" s="94" t="s">
        <v>159</v>
      </c>
      <c r="E4" s="96" t="s">
        <v>153</v>
      </c>
      <c r="G4" s="97"/>
      <c r="H4" s="97"/>
      <c r="I4" s="97"/>
      <c r="J4" s="97"/>
      <c r="K4" s="97"/>
      <c r="L4" s="97"/>
      <c r="M4" s="97"/>
      <c r="N4" s="97"/>
      <c r="O4" s="97"/>
      <c r="P4" s="97"/>
      <c r="Q4" s="97"/>
      <c r="R4" s="97"/>
      <c r="S4" s="97"/>
      <c r="T4" s="97"/>
      <c r="U4" s="97"/>
      <c r="V4" s="97"/>
    </row>
    <row r="5" spans="1:22" s="103" customFormat="1" ht="32.25" customHeight="1">
      <c r="A5" s="98" t="s">
        <v>154</v>
      </c>
      <c r="B5" s="99" t="s">
        <v>155</v>
      </c>
      <c r="C5" s="99" t="s">
        <v>156</v>
      </c>
      <c r="D5" s="99" t="s">
        <v>157</v>
      </c>
      <c r="E5" s="100" t="s">
        <v>161</v>
      </c>
      <c r="F5" s="101"/>
      <c r="G5" s="102" t="s">
        <v>158</v>
      </c>
      <c r="H5" s="101"/>
      <c r="I5" s="101"/>
      <c r="J5" s="101"/>
      <c r="K5" s="101"/>
      <c r="L5" s="101"/>
      <c r="M5" s="101"/>
      <c r="N5" s="101"/>
      <c r="O5" s="101"/>
      <c r="P5" s="101"/>
      <c r="Q5" s="101"/>
      <c r="R5" s="101"/>
      <c r="S5" s="101"/>
      <c r="T5" s="101"/>
      <c r="U5" s="101"/>
    </row>
    <row r="6" spans="1:22" s="94" customFormat="1" ht="19.5" customHeight="1">
      <c r="A6" s="104" t="s">
        <v>150</v>
      </c>
      <c r="B6" s="105"/>
      <c r="C6" s="106"/>
      <c r="D6" s="107"/>
      <c r="E6" s="108"/>
      <c r="F6" s="97"/>
      <c r="G6" s="106">
        <v>5000</v>
      </c>
      <c r="H6" s="97"/>
      <c r="I6" s="97"/>
      <c r="J6" s="97"/>
      <c r="K6" s="97"/>
      <c r="L6" s="97"/>
      <c r="M6" s="97"/>
      <c r="N6" s="97"/>
      <c r="O6" s="97"/>
      <c r="P6" s="97"/>
      <c r="Q6" s="97"/>
      <c r="R6" s="97"/>
      <c r="S6" s="97"/>
      <c r="T6" s="97"/>
      <c r="U6" s="97"/>
    </row>
    <row r="7" spans="1:22" s="94" customFormat="1" ht="19.5" customHeight="1">
      <c r="A7" s="109" t="s">
        <v>143</v>
      </c>
      <c r="B7" s="110">
        <v>0.157</v>
      </c>
      <c r="C7" s="111" t="s">
        <v>112</v>
      </c>
      <c r="D7" s="112">
        <v>24</v>
      </c>
      <c r="E7" s="113"/>
      <c r="F7" s="97"/>
      <c r="G7" s="111">
        <v>5210</v>
      </c>
      <c r="H7" s="97"/>
      <c r="I7" s="97"/>
      <c r="J7" s="97"/>
      <c r="K7" s="97"/>
      <c r="L7" s="97"/>
      <c r="M7" s="97"/>
      <c r="N7" s="97"/>
      <c r="O7" s="97"/>
      <c r="P7" s="97"/>
      <c r="Q7" s="97"/>
      <c r="R7" s="97"/>
      <c r="S7" s="97"/>
      <c r="T7" s="97"/>
      <c r="U7" s="97"/>
    </row>
    <row r="8" spans="1:22" s="94" customFormat="1" ht="19.5" customHeight="1">
      <c r="A8" s="109" t="s">
        <v>144</v>
      </c>
      <c r="B8" s="110">
        <v>0.191</v>
      </c>
      <c r="C8" s="111" t="s">
        <v>112</v>
      </c>
      <c r="D8" s="112">
        <v>36</v>
      </c>
      <c r="E8" s="113"/>
      <c r="F8" s="97"/>
      <c r="G8" s="111">
        <v>5220</v>
      </c>
      <c r="H8" s="97"/>
      <c r="I8" s="97"/>
      <c r="J8" s="97"/>
      <c r="K8" s="97"/>
      <c r="L8" s="97"/>
      <c r="M8" s="97"/>
      <c r="N8" s="97"/>
      <c r="O8" s="97"/>
      <c r="P8" s="97"/>
      <c r="Q8" s="97"/>
      <c r="R8" s="97"/>
      <c r="S8" s="97"/>
      <c r="T8" s="97"/>
      <c r="U8" s="97"/>
    </row>
    <row r="9" spans="1:22" s="94" customFormat="1" ht="19.5" customHeight="1">
      <c r="A9" s="109" t="s">
        <v>145</v>
      </c>
      <c r="B9" s="110">
        <v>0.19400000000000001</v>
      </c>
      <c r="C9" s="111" t="s">
        <v>112</v>
      </c>
      <c r="D9" s="112">
        <v>36</v>
      </c>
      <c r="E9" s="113"/>
      <c r="F9" s="97"/>
      <c r="G9" s="111">
        <v>5300</v>
      </c>
      <c r="H9" s="97"/>
      <c r="I9" s="97"/>
      <c r="J9" s="97"/>
      <c r="K9" s="97"/>
      <c r="L9" s="97"/>
      <c r="M9" s="97"/>
      <c r="N9" s="97"/>
      <c r="O9" s="97"/>
      <c r="P9" s="97"/>
      <c r="Q9" s="97"/>
      <c r="R9" s="97"/>
      <c r="S9" s="97"/>
      <c r="T9" s="97"/>
      <c r="U9" s="97"/>
    </row>
    <row r="10" spans="1:22" s="94" customFormat="1" ht="19.5" customHeight="1">
      <c r="A10" s="114" t="s">
        <v>146</v>
      </c>
      <c r="B10" s="115"/>
      <c r="C10" s="116"/>
      <c r="D10" s="112"/>
      <c r="E10" s="113"/>
      <c r="F10" s="97"/>
      <c r="G10" s="111"/>
      <c r="H10" s="97"/>
      <c r="I10" s="97"/>
      <c r="J10" s="97"/>
      <c r="K10" s="97"/>
      <c r="L10" s="97"/>
      <c r="M10" s="97"/>
      <c r="N10" s="97"/>
      <c r="O10" s="97"/>
      <c r="P10" s="97"/>
      <c r="Q10" s="97"/>
      <c r="R10" s="97"/>
      <c r="S10" s="97"/>
      <c r="T10" s="97"/>
      <c r="U10" s="97"/>
    </row>
    <row r="11" spans="1:22" s="94" customFormat="1" ht="19.5" customHeight="1">
      <c r="A11" s="109" t="s">
        <v>111</v>
      </c>
      <c r="B11" s="110">
        <v>0.17199999999999999</v>
      </c>
      <c r="C11" s="111" t="s">
        <v>112</v>
      </c>
      <c r="D11" s="112">
        <v>30</v>
      </c>
      <c r="E11" s="113"/>
      <c r="F11" s="97"/>
      <c r="G11" s="111">
        <v>5400</v>
      </c>
      <c r="H11" s="97"/>
      <c r="I11" s="97"/>
      <c r="J11" s="97"/>
      <c r="K11" s="97"/>
      <c r="L11" s="97"/>
      <c r="M11" s="97"/>
      <c r="N11" s="97"/>
      <c r="O11" s="97"/>
      <c r="P11" s="97"/>
      <c r="Q11" s="97"/>
      <c r="R11" s="97"/>
      <c r="S11" s="97"/>
      <c r="T11" s="97"/>
      <c r="U11" s="97"/>
    </row>
    <row r="12" spans="1:22" s="94" customFormat="1" ht="19.5" customHeight="1">
      <c r="A12" s="104" t="s">
        <v>147</v>
      </c>
      <c r="B12" s="105"/>
      <c r="C12" s="106"/>
      <c r="D12" s="107"/>
      <c r="E12" s="108"/>
      <c r="F12" s="97"/>
      <c r="G12" s="106">
        <v>6000</v>
      </c>
      <c r="H12" s="97"/>
      <c r="I12" s="97"/>
      <c r="J12" s="97"/>
      <c r="K12" s="97"/>
      <c r="L12" s="97"/>
      <c r="M12" s="97"/>
      <c r="N12" s="97"/>
      <c r="O12" s="97"/>
      <c r="P12" s="97"/>
      <c r="Q12" s="97"/>
      <c r="R12" s="97"/>
      <c r="S12" s="97"/>
      <c r="T12" s="97"/>
      <c r="U12" s="97"/>
    </row>
    <row r="13" spans="1:22" s="94" customFormat="1" ht="19.5" customHeight="1">
      <c r="A13" s="109" t="s">
        <v>113</v>
      </c>
      <c r="B13" s="110" t="s">
        <v>114</v>
      </c>
      <c r="C13" s="111"/>
      <c r="D13" s="112"/>
      <c r="E13" s="113"/>
      <c r="F13" s="97"/>
      <c r="G13" s="111">
        <v>6160</v>
      </c>
      <c r="H13" s="97"/>
      <c r="I13" s="97"/>
      <c r="J13" s="97"/>
      <c r="K13" s="97"/>
      <c r="L13" s="97"/>
      <c r="M13" s="97"/>
      <c r="N13" s="97"/>
      <c r="O13" s="97"/>
      <c r="P13" s="97"/>
      <c r="Q13" s="97"/>
      <c r="R13" s="97"/>
      <c r="S13" s="97"/>
      <c r="T13" s="97"/>
      <c r="U13" s="97"/>
    </row>
    <row r="14" spans="1:22" s="94" customFormat="1" ht="19.5" customHeight="1">
      <c r="A14" s="117" t="s">
        <v>148</v>
      </c>
      <c r="B14" s="110"/>
      <c r="C14" s="118"/>
      <c r="D14" s="119"/>
      <c r="E14" s="120"/>
      <c r="F14" s="97"/>
      <c r="G14" s="106">
        <v>7000</v>
      </c>
      <c r="H14" s="97"/>
      <c r="I14" s="97"/>
      <c r="J14" s="97"/>
      <c r="K14" s="97"/>
      <c r="L14" s="97"/>
      <c r="M14" s="97"/>
      <c r="N14" s="97"/>
      <c r="O14" s="97"/>
      <c r="P14" s="97"/>
      <c r="Q14" s="97"/>
      <c r="R14" s="97"/>
      <c r="S14" s="97"/>
      <c r="T14" s="97"/>
      <c r="U14" s="97"/>
    </row>
    <row r="15" spans="1:22" s="94" customFormat="1" ht="19.5" customHeight="1">
      <c r="A15" s="121" t="s">
        <v>115</v>
      </c>
      <c r="B15" s="110"/>
      <c r="C15" s="111"/>
      <c r="D15" s="112"/>
      <c r="E15" s="113"/>
      <c r="F15" s="97"/>
      <c r="G15" s="111">
        <v>7100</v>
      </c>
      <c r="H15" s="97"/>
      <c r="I15" s="97"/>
      <c r="J15" s="97"/>
      <c r="K15" s="97"/>
      <c r="L15" s="97"/>
      <c r="M15" s="97"/>
      <c r="N15" s="97"/>
      <c r="O15" s="97"/>
      <c r="P15" s="97"/>
      <c r="Q15" s="97"/>
      <c r="R15" s="97"/>
      <c r="S15" s="97"/>
      <c r="T15" s="97"/>
      <c r="U15" s="97"/>
    </row>
    <row r="16" spans="1:22" s="94" customFormat="1" ht="19.5" customHeight="1">
      <c r="A16" s="122" t="s">
        <v>116</v>
      </c>
      <c r="B16" s="110">
        <v>0.54</v>
      </c>
      <c r="C16" s="111" t="s">
        <v>112</v>
      </c>
      <c r="D16" s="112">
        <v>48</v>
      </c>
      <c r="E16" s="113"/>
      <c r="F16" s="97"/>
      <c r="G16" s="111">
        <v>7110</v>
      </c>
      <c r="H16" s="97"/>
      <c r="I16" s="97"/>
      <c r="J16" s="97"/>
      <c r="K16" s="97"/>
      <c r="L16" s="97"/>
      <c r="M16" s="97"/>
      <c r="N16" s="97"/>
      <c r="O16" s="97"/>
      <c r="P16" s="97"/>
      <c r="Q16" s="97"/>
      <c r="R16" s="97"/>
      <c r="S16" s="97"/>
      <c r="T16" s="97"/>
      <c r="U16" s="97"/>
    </row>
    <row r="17" spans="1:21" s="94" customFormat="1" ht="19.5" customHeight="1">
      <c r="A17" s="122" t="s">
        <v>117</v>
      </c>
      <c r="B17" s="110"/>
      <c r="C17" s="111"/>
      <c r="D17" s="112"/>
      <c r="E17" s="113"/>
      <c r="F17" s="97"/>
      <c r="G17" s="111"/>
      <c r="H17" s="97"/>
      <c r="I17" s="97"/>
      <c r="J17" s="97"/>
      <c r="K17" s="97"/>
      <c r="L17" s="97"/>
      <c r="M17" s="97"/>
      <c r="N17" s="97"/>
      <c r="O17" s="97"/>
      <c r="P17" s="97"/>
      <c r="Q17" s="97"/>
      <c r="R17" s="97"/>
      <c r="S17" s="97"/>
      <c r="T17" s="97"/>
      <c r="U17" s="97"/>
    </row>
    <row r="18" spans="1:21" s="94" customFormat="1" ht="19.5" customHeight="1">
      <c r="A18" s="122" t="s">
        <v>118</v>
      </c>
      <c r="B18" s="110"/>
      <c r="C18" s="111"/>
      <c r="D18" s="112"/>
      <c r="E18" s="113"/>
      <c r="F18" s="97"/>
      <c r="G18" s="111"/>
      <c r="H18" s="97"/>
      <c r="I18" s="97"/>
      <c r="J18" s="97"/>
      <c r="K18" s="97"/>
      <c r="L18" s="97"/>
      <c r="M18" s="97"/>
      <c r="N18" s="97"/>
      <c r="O18" s="97"/>
      <c r="P18" s="97"/>
      <c r="Q18" s="97"/>
      <c r="R18" s="97"/>
      <c r="S18" s="97"/>
      <c r="T18" s="97"/>
      <c r="U18" s="97"/>
    </row>
    <row r="19" spans="1:21" s="94" customFormat="1" ht="19.5" customHeight="1">
      <c r="A19" s="122" t="s">
        <v>119</v>
      </c>
      <c r="B19" s="110">
        <v>0.45800000000000002</v>
      </c>
      <c r="C19" s="111" t="s">
        <v>112</v>
      </c>
      <c r="D19" s="112">
        <v>48</v>
      </c>
      <c r="E19" s="113"/>
      <c r="F19" s="97"/>
      <c r="G19" s="111">
        <v>7120</v>
      </c>
      <c r="H19" s="97"/>
      <c r="I19" s="97"/>
      <c r="J19" s="97"/>
      <c r="K19" s="97"/>
      <c r="L19" s="97"/>
      <c r="M19" s="97"/>
      <c r="N19" s="97"/>
      <c r="O19" s="97"/>
      <c r="P19" s="97"/>
      <c r="Q19" s="97"/>
      <c r="R19" s="97"/>
      <c r="S19" s="97"/>
      <c r="T19" s="97"/>
      <c r="U19" s="97"/>
    </row>
    <row r="20" spans="1:21" s="94" customFormat="1" ht="19.5" customHeight="1">
      <c r="A20" s="123" t="s">
        <v>120</v>
      </c>
      <c r="B20" s="124">
        <v>0.378</v>
      </c>
      <c r="C20" s="125" t="s">
        <v>112</v>
      </c>
      <c r="D20" s="126">
        <v>48</v>
      </c>
      <c r="E20" s="127"/>
      <c r="F20" s="97"/>
      <c r="G20" s="111">
        <v>7130</v>
      </c>
      <c r="H20" s="97"/>
      <c r="I20" s="97"/>
      <c r="J20" s="97"/>
      <c r="K20" s="97"/>
      <c r="L20" s="97"/>
      <c r="M20" s="97"/>
      <c r="N20" s="97"/>
      <c r="O20" s="97"/>
      <c r="P20" s="97"/>
      <c r="Q20" s="97"/>
      <c r="R20" s="97"/>
      <c r="S20" s="97"/>
      <c r="T20" s="97"/>
      <c r="U20" s="97"/>
    </row>
    <row r="21" spans="1:21" s="94" customFormat="1" ht="19.5" customHeight="1">
      <c r="A21" s="128" t="s">
        <v>121</v>
      </c>
      <c r="B21" s="110"/>
      <c r="C21" s="111"/>
      <c r="D21" s="112"/>
      <c r="E21" s="113"/>
      <c r="F21" s="97"/>
      <c r="G21" s="111">
        <v>7200</v>
      </c>
      <c r="H21" s="97"/>
      <c r="I21" s="97"/>
      <c r="J21" s="97"/>
      <c r="K21" s="97"/>
      <c r="L21" s="97"/>
      <c r="M21" s="97"/>
      <c r="N21" s="97"/>
      <c r="O21" s="97"/>
      <c r="P21" s="97"/>
      <c r="Q21" s="97"/>
      <c r="R21" s="97"/>
      <c r="S21" s="97"/>
      <c r="T21" s="97"/>
      <c r="U21" s="97"/>
    </row>
    <row r="22" spans="1:21" s="94" customFormat="1" ht="19.5" customHeight="1">
      <c r="A22" s="129" t="s">
        <v>116</v>
      </c>
      <c r="B22" s="130">
        <v>0.43099999999999999</v>
      </c>
      <c r="C22" s="131" t="s">
        <v>112</v>
      </c>
      <c r="D22" s="132">
        <v>48</v>
      </c>
      <c r="E22" s="133"/>
      <c r="F22" s="97"/>
      <c r="G22" s="111">
        <v>7210</v>
      </c>
      <c r="H22" s="97"/>
      <c r="I22" s="97"/>
      <c r="J22" s="97"/>
      <c r="K22" s="97"/>
      <c r="L22" s="97"/>
      <c r="M22" s="97"/>
      <c r="N22" s="97"/>
      <c r="O22" s="97"/>
      <c r="P22" s="97"/>
      <c r="Q22" s="97"/>
      <c r="R22" s="97"/>
      <c r="S22" s="97"/>
      <c r="T22" s="97"/>
      <c r="U22" s="97"/>
    </row>
    <row r="23" spans="1:21" s="94" customFormat="1" ht="19.5" customHeight="1">
      <c r="A23" s="134" t="s">
        <v>117</v>
      </c>
      <c r="B23" s="105"/>
      <c r="C23" s="106"/>
      <c r="D23" s="107"/>
      <c r="E23" s="108"/>
      <c r="F23" s="97"/>
      <c r="G23" s="111"/>
      <c r="H23" s="97"/>
      <c r="I23" s="97"/>
      <c r="J23" s="97"/>
      <c r="K23" s="97"/>
      <c r="L23" s="97"/>
      <c r="M23" s="97"/>
      <c r="N23" s="97"/>
      <c r="O23" s="97"/>
      <c r="P23" s="97"/>
      <c r="Q23" s="97"/>
      <c r="R23" s="97"/>
      <c r="S23" s="97"/>
      <c r="T23" s="97"/>
      <c r="U23" s="97"/>
    </row>
    <row r="24" spans="1:21" s="94" customFormat="1" ht="19.5" customHeight="1">
      <c r="A24" s="122" t="s">
        <v>118</v>
      </c>
      <c r="B24" s="110"/>
      <c r="C24" s="111"/>
      <c r="D24" s="112"/>
      <c r="E24" s="113"/>
      <c r="F24" s="97"/>
      <c r="G24" s="111"/>
      <c r="H24" s="97"/>
      <c r="I24" s="97"/>
      <c r="J24" s="97"/>
      <c r="K24" s="97"/>
      <c r="L24" s="97"/>
      <c r="M24" s="97"/>
      <c r="N24" s="97"/>
      <c r="O24" s="97"/>
      <c r="P24" s="97"/>
      <c r="Q24" s="97"/>
      <c r="R24" s="97"/>
      <c r="S24" s="97"/>
      <c r="T24" s="97"/>
      <c r="U24" s="97"/>
    </row>
    <row r="25" spans="1:21" s="94" customFormat="1" ht="19.5" customHeight="1">
      <c r="A25" s="122" t="s">
        <v>119</v>
      </c>
      <c r="B25" s="110">
        <v>0.38900000000000001</v>
      </c>
      <c r="C25" s="111" t="s">
        <v>112</v>
      </c>
      <c r="D25" s="112">
        <v>48</v>
      </c>
      <c r="E25" s="113"/>
      <c r="F25" s="97"/>
      <c r="G25" s="111">
        <v>7220</v>
      </c>
      <c r="H25" s="97"/>
      <c r="I25" s="97"/>
      <c r="J25" s="97"/>
      <c r="K25" s="97"/>
      <c r="L25" s="97"/>
      <c r="M25" s="97"/>
      <c r="N25" s="97"/>
      <c r="O25" s="97"/>
      <c r="P25" s="97"/>
      <c r="Q25" s="97"/>
      <c r="R25" s="97"/>
      <c r="S25" s="97"/>
      <c r="T25" s="97"/>
      <c r="U25" s="97"/>
    </row>
    <row r="26" spans="1:21" s="94" customFormat="1" ht="19.5" customHeight="1">
      <c r="A26" s="122" t="s">
        <v>120</v>
      </c>
      <c r="B26" s="110">
        <v>0.30199999999999999</v>
      </c>
      <c r="C26" s="111" t="s">
        <v>112</v>
      </c>
      <c r="D26" s="112">
        <v>48</v>
      </c>
      <c r="E26" s="113"/>
      <c r="F26" s="97"/>
      <c r="G26" s="111">
        <v>7230</v>
      </c>
      <c r="H26" s="97"/>
      <c r="I26" s="97"/>
      <c r="J26" s="97"/>
      <c r="K26" s="97"/>
      <c r="L26" s="97"/>
      <c r="M26" s="97"/>
      <c r="N26" s="97"/>
      <c r="O26" s="97"/>
      <c r="P26" s="97"/>
      <c r="Q26" s="97"/>
      <c r="R26" s="97"/>
      <c r="S26" s="97"/>
      <c r="T26" s="97"/>
      <c r="U26" s="97"/>
    </row>
    <row r="27" spans="1:21" s="94" customFormat="1" ht="19.5" customHeight="1">
      <c r="A27" s="129" t="s">
        <v>122</v>
      </c>
      <c r="B27" s="130" t="s">
        <v>114</v>
      </c>
      <c r="C27" s="131"/>
      <c r="D27" s="132"/>
      <c r="E27" s="133"/>
      <c r="F27" s="97"/>
      <c r="G27" s="111">
        <v>7300</v>
      </c>
      <c r="H27" s="97"/>
      <c r="I27" s="97"/>
      <c r="J27" s="97"/>
      <c r="K27" s="97"/>
      <c r="L27" s="97"/>
      <c r="M27" s="97"/>
      <c r="N27" s="97"/>
      <c r="O27" s="97"/>
      <c r="P27" s="97"/>
      <c r="Q27" s="97"/>
      <c r="R27" s="97"/>
      <c r="S27" s="97"/>
      <c r="T27" s="97"/>
      <c r="U27" s="97"/>
    </row>
    <row r="28" spans="1:21" s="94" customFormat="1" ht="19.5" customHeight="1">
      <c r="A28" s="135" t="s">
        <v>149</v>
      </c>
      <c r="B28" s="105"/>
      <c r="C28" s="106"/>
      <c r="D28" s="107"/>
      <c r="E28" s="108"/>
      <c r="F28" s="97"/>
      <c r="G28" s="106">
        <v>8000</v>
      </c>
      <c r="H28" s="97"/>
      <c r="I28" s="97"/>
      <c r="J28" s="97"/>
      <c r="K28" s="97"/>
      <c r="L28" s="97"/>
      <c r="M28" s="97"/>
      <c r="N28" s="97"/>
      <c r="O28" s="97"/>
      <c r="P28" s="97"/>
      <c r="Q28" s="97"/>
      <c r="R28" s="97"/>
      <c r="S28" s="97"/>
      <c r="T28" s="97"/>
      <c r="U28" s="97"/>
    </row>
    <row r="29" spans="1:21" s="94" customFormat="1" ht="19.5" customHeight="1">
      <c r="A29" s="122" t="s">
        <v>123</v>
      </c>
      <c r="B29" s="110">
        <v>0.42099999999999999</v>
      </c>
      <c r="C29" s="111" t="s">
        <v>112</v>
      </c>
      <c r="D29" s="112">
        <v>18</v>
      </c>
      <c r="E29" s="113"/>
      <c r="F29" s="97"/>
      <c r="G29" s="111">
        <v>8110</v>
      </c>
      <c r="H29" s="97"/>
      <c r="I29" s="97"/>
      <c r="J29" s="97"/>
      <c r="K29" s="97"/>
      <c r="L29" s="97"/>
      <c r="M29" s="97"/>
      <c r="N29" s="97"/>
      <c r="O29" s="97"/>
      <c r="P29" s="97"/>
      <c r="Q29" s="97"/>
      <c r="R29" s="97"/>
      <c r="S29" s="97"/>
      <c r="T29" s="97"/>
      <c r="U29" s="97"/>
    </row>
    <row r="30" spans="1:21" s="94" customFormat="1" ht="19.5" customHeight="1">
      <c r="A30" s="122" t="s">
        <v>124</v>
      </c>
      <c r="B30" s="110">
        <v>0.45900000000000002</v>
      </c>
      <c r="C30" s="111" t="s">
        <v>112</v>
      </c>
      <c r="D30" s="112">
        <v>18</v>
      </c>
      <c r="E30" s="113"/>
      <c r="F30" s="97"/>
      <c r="G30" s="111">
        <v>8120</v>
      </c>
      <c r="H30" s="97"/>
      <c r="I30" s="97"/>
      <c r="J30" s="97"/>
      <c r="K30" s="97"/>
      <c r="L30" s="97"/>
      <c r="M30" s="97"/>
      <c r="N30" s="97"/>
      <c r="O30" s="97"/>
      <c r="P30" s="97"/>
      <c r="Q30" s="97"/>
      <c r="R30" s="97"/>
      <c r="S30" s="97"/>
      <c r="T30" s="97"/>
      <c r="U30" s="97"/>
    </row>
    <row r="31" spans="1:21" s="94" customFormat="1" ht="19.5" customHeight="1">
      <c r="A31" s="117" t="s">
        <v>125</v>
      </c>
      <c r="B31" s="110"/>
      <c r="C31" s="111"/>
      <c r="D31" s="112"/>
      <c r="E31" s="113"/>
      <c r="F31" s="97"/>
      <c r="G31" s="111">
        <v>8210</v>
      </c>
      <c r="H31" s="97"/>
      <c r="I31" s="97"/>
      <c r="J31" s="97"/>
      <c r="K31" s="97"/>
      <c r="L31" s="97"/>
      <c r="M31" s="97"/>
      <c r="N31" s="97"/>
      <c r="O31" s="97"/>
      <c r="P31" s="97"/>
      <c r="Q31" s="97"/>
      <c r="R31" s="97"/>
      <c r="S31" s="97"/>
      <c r="T31" s="97"/>
      <c r="U31" s="97"/>
    </row>
    <row r="32" spans="1:21" s="94" customFormat="1" ht="19.5" customHeight="1">
      <c r="A32" s="109" t="s">
        <v>126</v>
      </c>
      <c r="B32" s="110">
        <v>0.311</v>
      </c>
      <c r="C32" s="111" t="s">
        <v>112</v>
      </c>
      <c r="D32" s="112">
        <v>30</v>
      </c>
      <c r="E32" s="113"/>
      <c r="F32" s="97"/>
      <c r="G32" s="118"/>
      <c r="H32" s="97"/>
      <c r="I32" s="97"/>
      <c r="J32" s="97"/>
      <c r="K32" s="97"/>
      <c r="L32" s="97"/>
      <c r="M32" s="97"/>
      <c r="N32" s="97"/>
      <c r="O32" s="97"/>
      <c r="P32" s="97"/>
      <c r="Q32" s="97"/>
      <c r="R32" s="97"/>
      <c r="S32" s="97"/>
      <c r="T32" s="97"/>
      <c r="U32" s="97"/>
    </row>
    <row r="33" spans="1:21" s="94" customFormat="1" ht="19.5" customHeight="1">
      <c r="A33" s="109" t="s">
        <v>127</v>
      </c>
      <c r="B33" s="110">
        <v>0.379</v>
      </c>
      <c r="C33" s="111" t="s">
        <v>112</v>
      </c>
      <c r="D33" s="112">
        <v>36</v>
      </c>
      <c r="E33" s="113"/>
      <c r="F33" s="97"/>
      <c r="G33" s="118"/>
      <c r="H33" s="97"/>
      <c r="I33" s="97"/>
      <c r="J33" s="97"/>
      <c r="K33" s="97"/>
      <c r="L33" s="97"/>
      <c r="M33" s="97"/>
      <c r="N33" s="97"/>
      <c r="O33" s="97"/>
      <c r="P33" s="97"/>
      <c r="Q33" s="97"/>
      <c r="R33" s="97"/>
      <c r="S33" s="97"/>
      <c r="T33" s="97"/>
      <c r="U33" s="97"/>
    </row>
    <row r="34" spans="1:21" s="94" customFormat="1" ht="19.5" customHeight="1">
      <c r="A34" s="109" t="s">
        <v>128</v>
      </c>
      <c r="B34" s="110"/>
      <c r="C34" s="118"/>
      <c r="D34" s="119"/>
      <c r="E34" s="120"/>
      <c r="F34" s="97"/>
      <c r="G34" s="118"/>
      <c r="H34" s="97"/>
      <c r="I34" s="97"/>
      <c r="J34" s="97"/>
      <c r="K34" s="97"/>
      <c r="L34" s="97"/>
      <c r="M34" s="97"/>
      <c r="N34" s="97"/>
      <c r="O34" s="97"/>
      <c r="P34" s="97"/>
      <c r="Q34" s="97"/>
      <c r="R34" s="97"/>
      <c r="S34" s="97"/>
      <c r="T34" s="97"/>
      <c r="U34" s="97"/>
    </row>
    <row r="35" spans="1:21" s="94" customFormat="1" ht="19.5" customHeight="1">
      <c r="A35" s="109" t="s">
        <v>129</v>
      </c>
      <c r="B35" s="110"/>
      <c r="C35" s="111"/>
      <c r="D35" s="112"/>
      <c r="E35" s="113"/>
      <c r="F35" s="97"/>
      <c r="G35" s="111"/>
      <c r="H35" s="97"/>
      <c r="I35" s="97"/>
      <c r="J35" s="97"/>
      <c r="K35" s="97"/>
      <c r="L35" s="97"/>
      <c r="M35" s="97"/>
      <c r="N35" s="97"/>
      <c r="O35" s="97"/>
      <c r="P35" s="97"/>
      <c r="Q35" s="97"/>
      <c r="R35" s="97"/>
      <c r="S35" s="97"/>
      <c r="T35" s="97"/>
      <c r="U35" s="97"/>
    </row>
    <row r="36" spans="1:21" s="94" customFormat="1" ht="19.5" customHeight="1">
      <c r="A36" s="136" t="s">
        <v>130</v>
      </c>
      <c r="B36" s="110"/>
      <c r="C36" s="111"/>
      <c r="D36" s="112"/>
      <c r="E36" s="113"/>
      <c r="F36" s="97"/>
      <c r="G36" s="111">
        <v>8220</v>
      </c>
      <c r="H36" s="97"/>
      <c r="I36" s="97"/>
      <c r="J36" s="97"/>
      <c r="K36" s="97"/>
      <c r="L36" s="97"/>
      <c r="M36" s="97"/>
      <c r="N36" s="97"/>
      <c r="O36" s="97"/>
      <c r="P36" s="97"/>
      <c r="Q36" s="97"/>
      <c r="R36" s="97"/>
      <c r="S36" s="97"/>
      <c r="T36" s="97"/>
      <c r="U36" s="97"/>
    </row>
    <row r="37" spans="1:21" s="94" customFormat="1" ht="19.5" customHeight="1">
      <c r="A37" s="109" t="s">
        <v>131</v>
      </c>
      <c r="B37" s="110">
        <v>0.372</v>
      </c>
      <c r="C37" s="111" t="s">
        <v>112</v>
      </c>
      <c r="D37" s="112">
        <v>30</v>
      </c>
      <c r="E37" s="113"/>
      <c r="F37" s="97"/>
      <c r="G37" s="111"/>
      <c r="H37" s="97"/>
      <c r="I37" s="97"/>
      <c r="J37" s="97"/>
      <c r="K37" s="97"/>
      <c r="L37" s="97"/>
      <c r="M37" s="97"/>
      <c r="N37" s="97"/>
      <c r="O37" s="97"/>
      <c r="P37" s="97"/>
      <c r="Q37" s="97"/>
      <c r="R37" s="97"/>
      <c r="S37" s="97"/>
      <c r="T37" s="97"/>
      <c r="U37" s="97"/>
    </row>
    <row r="38" spans="1:21" s="94" customFormat="1" ht="19.5" customHeight="1">
      <c r="A38" s="109" t="s">
        <v>132</v>
      </c>
      <c r="B38" s="110">
        <v>0.45500000000000002</v>
      </c>
      <c r="C38" s="111" t="s">
        <v>112</v>
      </c>
      <c r="D38" s="112">
        <v>36</v>
      </c>
      <c r="E38" s="113"/>
      <c r="F38" s="97"/>
      <c r="G38" s="111"/>
      <c r="H38" s="97"/>
      <c r="I38" s="97"/>
      <c r="J38" s="97"/>
      <c r="K38" s="97"/>
      <c r="L38" s="97"/>
      <c r="M38" s="97"/>
      <c r="N38" s="97"/>
      <c r="O38" s="97"/>
      <c r="P38" s="97"/>
      <c r="Q38" s="97"/>
      <c r="R38" s="97"/>
      <c r="S38" s="97"/>
      <c r="T38" s="97"/>
      <c r="U38" s="97"/>
    </row>
    <row r="39" spans="1:21" s="94" customFormat="1" ht="19.5" customHeight="1">
      <c r="A39" s="109" t="s">
        <v>128</v>
      </c>
      <c r="B39" s="110"/>
      <c r="C39" s="118"/>
      <c r="D39" s="112"/>
      <c r="E39" s="113"/>
      <c r="F39" s="97"/>
      <c r="G39" s="111"/>
      <c r="H39" s="97"/>
      <c r="I39" s="97"/>
      <c r="J39" s="97"/>
      <c r="K39" s="97"/>
      <c r="L39" s="97"/>
      <c r="M39" s="97"/>
      <c r="N39" s="97"/>
      <c r="O39" s="97"/>
      <c r="P39" s="97"/>
      <c r="Q39" s="97"/>
      <c r="R39" s="97"/>
      <c r="S39" s="97"/>
      <c r="T39" s="97"/>
      <c r="U39" s="97"/>
    </row>
    <row r="40" spans="1:21" s="94" customFormat="1" ht="19.5" customHeight="1">
      <c r="A40" s="109" t="s">
        <v>129</v>
      </c>
      <c r="B40" s="110"/>
      <c r="C40" s="118"/>
      <c r="D40" s="112"/>
      <c r="E40" s="113"/>
      <c r="F40" s="97"/>
      <c r="G40" s="111"/>
      <c r="H40" s="97"/>
      <c r="I40" s="97"/>
      <c r="J40" s="97"/>
      <c r="K40" s="97"/>
      <c r="L40" s="97"/>
      <c r="M40" s="97"/>
      <c r="N40" s="97"/>
      <c r="O40" s="97"/>
      <c r="P40" s="97"/>
      <c r="Q40" s="97"/>
      <c r="R40" s="97"/>
      <c r="S40" s="97"/>
      <c r="T40" s="97"/>
      <c r="U40" s="97"/>
    </row>
    <row r="41" spans="1:21" s="94" customFormat="1" ht="19.5" customHeight="1">
      <c r="A41" s="109" t="s">
        <v>133</v>
      </c>
      <c r="B41" s="110" t="s">
        <v>114</v>
      </c>
      <c r="C41" s="111"/>
      <c r="D41" s="112"/>
      <c r="E41" s="113"/>
      <c r="F41" s="97"/>
      <c r="G41" s="111">
        <v>8230</v>
      </c>
      <c r="H41" s="97"/>
      <c r="I41" s="97"/>
      <c r="J41" s="97"/>
      <c r="K41" s="97"/>
      <c r="L41" s="97"/>
      <c r="M41" s="97"/>
      <c r="N41" s="97"/>
      <c r="O41" s="97"/>
      <c r="P41" s="97"/>
      <c r="Q41" s="97"/>
      <c r="R41" s="97"/>
      <c r="S41" s="97"/>
      <c r="T41" s="97"/>
      <c r="U41" s="97"/>
    </row>
    <row r="42" spans="1:21" s="94" customFormat="1" ht="19.5" customHeight="1">
      <c r="A42" s="137" t="s">
        <v>134</v>
      </c>
      <c r="B42" s="130">
        <v>0.26100000000000001</v>
      </c>
      <c r="C42" s="131" t="s">
        <v>112</v>
      </c>
      <c r="D42" s="132">
        <v>24</v>
      </c>
      <c r="E42" s="133"/>
      <c r="F42" s="97"/>
      <c r="G42" s="111">
        <v>8260</v>
      </c>
      <c r="H42" s="97"/>
      <c r="I42" s="97"/>
      <c r="J42" s="97"/>
      <c r="K42" s="97"/>
      <c r="L42" s="97"/>
      <c r="M42" s="97"/>
      <c r="N42" s="97"/>
      <c r="O42" s="97"/>
      <c r="P42" s="97"/>
      <c r="Q42" s="97"/>
      <c r="R42" s="97"/>
      <c r="S42" s="97"/>
      <c r="T42" s="97"/>
      <c r="U42" s="97"/>
    </row>
    <row r="43" spans="1:21" s="94" customFormat="1" ht="19.5" customHeight="1">
      <c r="A43" s="104" t="s">
        <v>151</v>
      </c>
      <c r="B43" s="138"/>
      <c r="C43" s="139"/>
      <c r="D43" s="140"/>
      <c r="E43" s="141"/>
      <c r="F43" s="97"/>
      <c r="G43" s="106">
        <v>9000</v>
      </c>
      <c r="H43" s="97"/>
      <c r="I43" s="97"/>
      <c r="J43" s="97"/>
      <c r="K43" s="97"/>
      <c r="L43" s="97"/>
      <c r="M43" s="97"/>
      <c r="N43" s="97"/>
      <c r="O43" s="97"/>
      <c r="P43" s="97"/>
      <c r="Q43" s="97"/>
      <c r="R43" s="97"/>
      <c r="S43" s="97"/>
      <c r="T43" s="97"/>
      <c r="U43" s="97"/>
    </row>
    <row r="44" spans="1:21" s="94" customFormat="1" ht="19.5" customHeight="1">
      <c r="A44" s="109" t="s">
        <v>135</v>
      </c>
      <c r="B44" s="110">
        <v>0.30099999999999999</v>
      </c>
      <c r="C44" s="111" t="s">
        <v>112</v>
      </c>
      <c r="D44" s="112">
        <v>18</v>
      </c>
      <c r="E44" s="113"/>
      <c r="F44" s="97"/>
      <c r="G44" s="111">
        <v>9110</v>
      </c>
      <c r="H44" s="97"/>
      <c r="I44" s="97"/>
      <c r="J44" s="97"/>
      <c r="K44" s="97"/>
      <c r="L44" s="97"/>
      <c r="M44" s="97"/>
      <c r="N44" s="97"/>
      <c r="O44" s="97"/>
      <c r="P44" s="97"/>
      <c r="Q44" s="97"/>
      <c r="R44" s="97"/>
      <c r="S44" s="97"/>
      <c r="T44" s="97"/>
      <c r="U44" s="97"/>
    </row>
    <row r="45" spans="1:21" s="94" customFormat="1" ht="19.5" customHeight="1">
      <c r="A45" s="109" t="s">
        <v>136</v>
      </c>
      <c r="B45" s="110">
        <v>0.33300000000000002</v>
      </c>
      <c r="C45" s="111" t="s">
        <v>112</v>
      </c>
      <c r="D45" s="112">
        <v>24</v>
      </c>
      <c r="E45" s="113"/>
      <c r="F45" s="97"/>
      <c r="G45" s="111"/>
      <c r="H45" s="97"/>
      <c r="I45" s="97"/>
      <c r="J45" s="97"/>
      <c r="K45" s="97"/>
      <c r="L45" s="97"/>
      <c r="M45" s="97"/>
      <c r="N45" s="97"/>
      <c r="O45" s="97"/>
      <c r="P45" s="97"/>
      <c r="Q45" s="97"/>
      <c r="R45" s="97"/>
      <c r="S45" s="97"/>
      <c r="T45" s="97"/>
      <c r="U45" s="97"/>
    </row>
    <row r="46" spans="1:21" s="94" customFormat="1" ht="19.5" customHeight="1">
      <c r="A46" s="136" t="s">
        <v>137</v>
      </c>
      <c r="B46" s="110"/>
      <c r="C46" s="111"/>
      <c r="D46" s="112"/>
      <c r="E46" s="113"/>
      <c r="F46" s="97"/>
      <c r="G46" s="111">
        <v>9120</v>
      </c>
      <c r="H46" s="97"/>
      <c r="I46" s="97"/>
      <c r="J46" s="97"/>
      <c r="K46" s="97"/>
      <c r="L46" s="97"/>
      <c r="M46" s="97"/>
      <c r="N46" s="97"/>
      <c r="O46" s="97"/>
      <c r="P46" s="97"/>
      <c r="Q46" s="97"/>
      <c r="R46" s="97"/>
      <c r="S46" s="97"/>
      <c r="T46" s="97"/>
      <c r="U46" s="97"/>
    </row>
    <row r="47" spans="1:21" s="94" customFormat="1" ht="19.5" customHeight="1">
      <c r="A47" s="109" t="s">
        <v>138</v>
      </c>
      <c r="B47" s="110">
        <v>0.27900000000000003</v>
      </c>
      <c r="C47" s="111" t="s">
        <v>112</v>
      </c>
      <c r="D47" s="112">
        <v>18</v>
      </c>
      <c r="E47" s="113"/>
      <c r="F47" s="97"/>
      <c r="G47" s="111"/>
      <c r="H47" s="97"/>
      <c r="I47" s="97"/>
      <c r="J47" s="97"/>
      <c r="K47" s="97"/>
      <c r="L47" s="97"/>
      <c r="M47" s="97"/>
      <c r="N47" s="97"/>
      <c r="O47" s="97"/>
      <c r="P47" s="97"/>
      <c r="Q47" s="97"/>
      <c r="R47" s="97"/>
      <c r="S47" s="97"/>
      <c r="T47" s="97"/>
      <c r="U47" s="97"/>
    </row>
    <row r="48" spans="1:21" s="94" customFormat="1" ht="19.5" customHeight="1">
      <c r="A48" s="109" t="s">
        <v>139</v>
      </c>
      <c r="B48" s="110">
        <v>0.307</v>
      </c>
      <c r="C48" s="111" t="s">
        <v>112</v>
      </c>
      <c r="D48" s="112">
        <v>24</v>
      </c>
      <c r="E48" s="113"/>
      <c r="F48" s="97"/>
      <c r="G48" s="111"/>
      <c r="H48" s="97"/>
      <c r="I48" s="97"/>
      <c r="J48" s="97"/>
      <c r="K48" s="97"/>
      <c r="L48" s="97"/>
      <c r="M48" s="97"/>
      <c r="N48" s="97"/>
      <c r="O48" s="97"/>
      <c r="P48" s="97"/>
      <c r="Q48" s="97"/>
      <c r="R48" s="97"/>
      <c r="S48" s="97"/>
      <c r="T48" s="97"/>
      <c r="U48" s="97"/>
    </row>
    <row r="49" spans="1:22" s="94" customFormat="1" ht="19.5" customHeight="1">
      <c r="A49" s="109" t="s">
        <v>140</v>
      </c>
      <c r="B49" s="110">
        <v>0.24299999999999999</v>
      </c>
      <c r="C49" s="111" t="s">
        <v>112</v>
      </c>
      <c r="D49" s="112">
        <v>24</v>
      </c>
      <c r="E49" s="113"/>
      <c r="F49" s="97"/>
      <c r="G49" s="111">
        <v>9200</v>
      </c>
      <c r="H49" s="97"/>
      <c r="I49" s="97"/>
      <c r="J49" s="97"/>
      <c r="K49" s="97"/>
      <c r="L49" s="97"/>
      <c r="M49" s="97"/>
      <c r="N49" s="97"/>
      <c r="O49" s="97"/>
      <c r="P49" s="97"/>
      <c r="Q49" s="97"/>
      <c r="R49" s="97"/>
      <c r="S49" s="97"/>
      <c r="T49" s="97"/>
      <c r="U49" s="97"/>
    </row>
    <row r="50" spans="1:22" s="94" customFormat="1" ht="19.5" customHeight="1">
      <c r="A50" s="109" t="s">
        <v>141</v>
      </c>
      <c r="B50" s="110">
        <v>0.215</v>
      </c>
      <c r="C50" s="111" t="s">
        <v>112</v>
      </c>
      <c r="D50" s="112">
        <v>24</v>
      </c>
      <c r="E50" s="113"/>
      <c r="F50" s="97"/>
      <c r="G50" s="111">
        <v>9300</v>
      </c>
      <c r="H50" s="97"/>
      <c r="I50" s="97"/>
      <c r="J50" s="97"/>
      <c r="K50" s="97"/>
      <c r="L50" s="97"/>
      <c r="M50" s="97"/>
      <c r="N50" s="97"/>
      <c r="O50" s="97"/>
      <c r="P50" s="97"/>
      <c r="Q50" s="97"/>
      <c r="R50" s="97"/>
      <c r="S50" s="97"/>
      <c r="T50" s="97"/>
      <c r="U50" s="97"/>
    </row>
    <row r="51" spans="1:22" s="94" customFormat="1" ht="19.5" customHeight="1" thickBot="1">
      <c r="A51" s="142" t="s">
        <v>142</v>
      </c>
      <c r="B51" s="143">
        <v>0.191</v>
      </c>
      <c r="C51" s="144" t="s">
        <v>112</v>
      </c>
      <c r="D51" s="145">
        <v>24</v>
      </c>
      <c r="E51" s="146"/>
      <c r="F51" s="97"/>
      <c r="G51" s="131">
        <v>9500</v>
      </c>
      <c r="H51" s="97"/>
      <c r="I51" s="97"/>
      <c r="J51" s="97"/>
      <c r="K51" s="97"/>
      <c r="L51" s="97"/>
      <c r="M51" s="97"/>
      <c r="N51" s="97"/>
      <c r="O51" s="97"/>
      <c r="P51" s="97"/>
      <c r="Q51" s="97"/>
      <c r="R51" s="97"/>
      <c r="S51" s="97"/>
      <c r="T51" s="97"/>
      <c r="U51" s="97"/>
    </row>
    <row r="52" spans="1:22" s="94" customFormat="1" ht="13.5">
      <c r="A52" s="398" t="s">
        <v>81</v>
      </c>
      <c r="B52" s="398"/>
      <c r="C52" s="398"/>
      <c r="D52" s="398"/>
      <c r="E52" s="398"/>
      <c r="F52" s="97"/>
      <c r="G52" s="97"/>
      <c r="H52" s="97"/>
      <c r="I52" s="97"/>
      <c r="J52" s="97"/>
      <c r="K52" s="97"/>
      <c r="L52" s="97"/>
      <c r="M52" s="97"/>
      <c r="N52" s="97"/>
      <c r="O52" s="97"/>
      <c r="P52" s="97"/>
      <c r="Q52" s="97"/>
      <c r="R52" s="97"/>
      <c r="S52" s="97"/>
      <c r="T52" s="97"/>
      <c r="U52" s="97"/>
      <c r="V52" s="97"/>
    </row>
    <row r="53" spans="1:22" s="94" customFormat="1" ht="13.5">
      <c r="A53" s="147" t="s">
        <v>71</v>
      </c>
      <c r="B53" s="147"/>
      <c r="C53" s="147"/>
      <c r="D53" s="97"/>
      <c r="E53" s="97"/>
      <c r="F53" s="97"/>
      <c r="G53" s="97"/>
      <c r="H53" s="97"/>
      <c r="I53" s="97"/>
      <c r="J53" s="97"/>
      <c r="K53" s="97"/>
      <c r="L53" s="97"/>
      <c r="M53" s="97"/>
      <c r="N53" s="97"/>
      <c r="O53" s="97"/>
      <c r="P53" s="97"/>
      <c r="Q53" s="97"/>
      <c r="R53" s="97"/>
      <c r="S53" s="97"/>
      <c r="T53" s="97"/>
      <c r="U53" s="97"/>
      <c r="V53" s="97"/>
    </row>
    <row r="54" spans="1:22" s="94" customFormat="1" ht="13.5">
      <c r="A54" s="147" t="s">
        <v>82</v>
      </c>
      <c r="B54" s="147"/>
      <c r="C54" s="147"/>
      <c r="D54" s="97"/>
      <c r="E54" s="97"/>
      <c r="F54" s="97"/>
      <c r="G54" s="97"/>
      <c r="H54" s="97"/>
      <c r="I54" s="97"/>
      <c r="J54" s="97"/>
      <c r="K54" s="97"/>
      <c r="L54" s="97"/>
      <c r="M54" s="97"/>
      <c r="N54" s="97"/>
      <c r="O54" s="97"/>
      <c r="P54" s="97"/>
      <c r="Q54" s="97"/>
      <c r="R54" s="97"/>
      <c r="S54" s="97"/>
      <c r="T54" s="97"/>
      <c r="U54" s="97"/>
      <c r="V54" s="97"/>
    </row>
    <row r="55" spans="1:22" s="94" customFormat="1" ht="13.5">
      <c r="A55" s="147" t="s">
        <v>83</v>
      </c>
      <c r="B55" s="147"/>
      <c r="C55" s="147"/>
      <c r="D55" s="97"/>
      <c r="E55" s="97"/>
      <c r="F55" s="97"/>
      <c r="G55" s="97"/>
      <c r="H55" s="97"/>
      <c r="I55" s="97"/>
      <c r="J55" s="97"/>
      <c r="K55" s="97"/>
      <c r="L55" s="97"/>
      <c r="M55" s="97"/>
      <c r="N55" s="97"/>
      <c r="O55" s="97"/>
      <c r="P55" s="97"/>
      <c r="Q55" s="97"/>
      <c r="R55" s="97"/>
      <c r="S55" s="97"/>
      <c r="T55" s="97"/>
      <c r="U55" s="97"/>
      <c r="V55" s="97"/>
    </row>
    <row r="56" spans="1:22" s="94" customFormat="1" ht="13.5">
      <c r="A56" s="148" t="s">
        <v>72</v>
      </c>
      <c r="B56" s="148"/>
      <c r="C56" s="148"/>
      <c r="D56" s="149"/>
      <c r="E56" s="149"/>
      <c r="F56" s="97"/>
      <c r="G56" s="97"/>
      <c r="H56" s="97"/>
      <c r="I56" s="97"/>
      <c r="J56" s="97"/>
      <c r="K56" s="97"/>
      <c r="L56" s="97"/>
      <c r="M56" s="97"/>
      <c r="N56" s="97"/>
      <c r="O56" s="97"/>
      <c r="P56" s="97"/>
      <c r="Q56" s="97"/>
      <c r="R56" s="97"/>
      <c r="S56" s="97"/>
      <c r="T56" s="97"/>
      <c r="U56" s="97"/>
      <c r="V56" s="97"/>
    </row>
    <row r="57" spans="1:22" s="94" customFormat="1" ht="45.2" customHeight="1">
      <c r="A57" s="398" t="s">
        <v>160</v>
      </c>
      <c r="B57" s="398"/>
      <c r="C57" s="398"/>
      <c r="D57" s="399"/>
      <c r="E57" s="399"/>
      <c r="F57" s="97"/>
      <c r="G57" s="97"/>
      <c r="H57" s="97"/>
      <c r="I57" s="97"/>
      <c r="J57" s="97"/>
      <c r="K57" s="97"/>
      <c r="L57" s="97"/>
      <c r="M57" s="97"/>
      <c r="N57" s="97"/>
      <c r="O57" s="97"/>
      <c r="P57" s="97"/>
      <c r="Q57" s="97"/>
      <c r="R57" s="97"/>
      <c r="S57" s="97"/>
      <c r="T57" s="97"/>
      <c r="U57" s="97"/>
      <c r="V57" s="97"/>
    </row>
    <row r="58" spans="1:22" s="94" customFormat="1" ht="13.5">
      <c r="A58" s="148" t="s">
        <v>45</v>
      </c>
      <c r="B58" s="148"/>
      <c r="C58" s="148"/>
      <c r="D58" s="149"/>
      <c r="E58" s="149"/>
      <c r="F58" s="97"/>
      <c r="G58" s="97"/>
      <c r="H58" s="97"/>
      <c r="I58" s="97"/>
      <c r="J58" s="97"/>
      <c r="K58" s="97"/>
      <c r="L58" s="97"/>
      <c r="M58" s="97"/>
      <c r="N58" s="97"/>
      <c r="O58" s="97"/>
      <c r="P58" s="97"/>
      <c r="Q58" s="97"/>
      <c r="R58" s="97"/>
      <c r="S58" s="97"/>
      <c r="T58" s="97"/>
      <c r="U58" s="97"/>
      <c r="V58" s="97"/>
    </row>
    <row r="59" spans="1:22" s="94" customFormat="1" ht="13.5">
      <c r="A59" s="148" t="s">
        <v>46</v>
      </c>
      <c r="B59" s="148"/>
      <c r="C59" s="148"/>
      <c r="D59" s="149"/>
      <c r="E59" s="149"/>
      <c r="F59" s="97"/>
      <c r="G59" s="97"/>
      <c r="H59" s="97"/>
      <c r="I59" s="97"/>
      <c r="J59" s="97"/>
      <c r="K59" s="97"/>
      <c r="L59" s="97"/>
      <c r="M59" s="97"/>
      <c r="N59" s="97"/>
      <c r="O59" s="97"/>
      <c r="P59" s="97"/>
      <c r="Q59" s="97"/>
      <c r="R59" s="97"/>
      <c r="S59" s="97"/>
      <c r="T59" s="97"/>
      <c r="U59" s="97"/>
      <c r="V59" s="97"/>
    </row>
    <row r="60" spans="1:22" s="94" customFormat="1" ht="13.5">
      <c r="A60" s="398" t="s">
        <v>77</v>
      </c>
      <c r="B60" s="398"/>
      <c r="C60" s="398"/>
      <c r="D60" s="398"/>
      <c r="E60" s="398"/>
      <c r="F60" s="97"/>
      <c r="G60" s="97"/>
      <c r="H60" s="97"/>
      <c r="I60" s="97"/>
      <c r="J60" s="97"/>
      <c r="K60" s="97"/>
      <c r="L60" s="97"/>
      <c r="M60" s="97"/>
      <c r="N60" s="97"/>
      <c r="O60" s="97"/>
      <c r="P60" s="97"/>
      <c r="Q60" s="97"/>
      <c r="R60" s="97"/>
      <c r="S60" s="97"/>
      <c r="T60" s="97"/>
      <c r="U60" s="97"/>
      <c r="V60" s="97"/>
    </row>
    <row r="61" spans="1:22" s="94" customFormat="1" ht="27.75" customHeight="1">
      <c r="A61" s="398" t="s">
        <v>78</v>
      </c>
      <c r="B61" s="398"/>
      <c r="C61" s="398"/>
      <c r="D61" s="398"/>
      <c r="E61" s="398"/>
      <c r="F61" s="97"/>
      <c r="G61" s="97"/>
      <c r="H61" s="97"/>
      <c r="I61" s="97"/>
      <c r="J61" s="97"/>
      <c r="K61" s="97"/>
      <c r="L61" s="97"/>
      <c r="M61" s="97"/>
      <c r="N61" s="97"/>
      <c r="O61" s="97"/>
      <c r="P61" s="97"/>
      <c r="Q61" s="97"/>
      <c r="R61" s="97"/>
      <c r="S61" s="97"/>
      <c r="T61" s="97"/>
      <c r="U61" s="97"/>
      <c r="V61" s="97"/>
    </row>
    <row r="62" spans="1:22" s="94" customFormat="1" ht="13.5">
      <c r="A62" s="148" t="s">
        <v>47</v>
      </c>
      <c r="B62" s="148"/>
      <c r="C62" s="148"/>
      <c r="D62" s="149"/>
      <c r="E62" s="149"/>
      <c r="F62" s="97"/>
      <c r="G62" s="97"/>
      <c r="H62" s="97"/>
      <c r="I62" s="97"/>
      <c r="J62" s="97"/>
      <c r="K62" s="97"/>
      <c r="L62" s="97"/>
      <c r="M62" s="97"/>
      <c r="N62" s="97"/>
      <c r="O62" s="97"/>
      <c r="P62" s="97"/>
      <c r="Q62" s="97"/>
      <c r="R62" s="97"/>
      <c r="S62" s="97"/>
      <c r="T62" s="97"/>
      <c r="U62" s="97"/>
      <c r="V62" s="97"/>
    </row>
    <row r="63" spans="1:22" s="94" customFormat="1" ht="13.5">
      <c r="A63" s="148" t="s">
        <v>48</v>
      </c>
      <c r="B63" s="148"/>
      <c r="C63" s="148"/>
      <c r="D63" s="149"/>
      <c r="E63" s="149"/>
      <c r="F63" s="97"/>
      <c r="G63" s="97"/>
      <c r="H63" s="97"/>
      <c r="I63" s="97"/>
      <c r="J63" s="97"/>
      <c r="K63" s="97"/>
      <c r="L63" s="97"/>
      <c r="M63" s="97"/>
      <c r="N63" s="97"/>
      <c r="O63" s="97"/>
      <c r="P63" s="97"/>
      <c r="Q63" s="97"/>
      <c r="R63" s="97"/>
      <c r="S63" s="97"/>
      <c r="T63" s="97"/>
      <c r="U63" s="97"/>
      <c r="V63" s="97"/>
    </row>
    <row r="64" spans="1:22" s="94" customFormat="1" ht="14.25" thickBot="1">
      <c r="A64" s="398" t="s">
        <v>85</v>
      </c>
      <c r="B64" s="398"/>
      <c r="C64" s="398"/>
      <c r="D64" s="398"/>
      <c r="E64" s="398"/>
      <c r="F64" s="97"/>
      <c r="G64" s="97"/>
      <c r="H64" s="97"/>
      <c r="I64" s="97"/>
      <c r="J64" s="97"/>
      <c r="K64" s="97"/>
      <c r="L64" s="97"/>
      <c r="M64" s="97"/>
      <c r="N64" s="97"/>
      <c r="O64" s="97"/>
      <c r="P64" s="97"/>
      <c r="Q64" s="97"/>
      <c r="R64" s="97"/>
      <c r="S64" s="97"/>
      <c r="T64" s="97"/>
      <c r="U64" s="97"/>
      <c r="V64" s="97"/>
    </row>
    <row r="65" spans="1:22" s="94" customFormat="1" ht="13.5">
      <c r="A65" s="150" t="s">
        <v>163</v>
      </c>
      <c r="B65" s="151"/>
      <c r="C65" s="151"/>
      <c r="D65" s="151"/>
      <c r="E65" s="152"/>
      <c r="F65" s="97"/>
      <c r="G65" s="97"/>
      <c r="H65" s="97"/>
      <c r="I65" s="97"/>
      <c r="J65" s="97"/>
      <c r="K65" s="97"/>
      <c r="L65" s="97"/>
      <c r="M65" s="97"/>
      <c r="N65" s="97"/>
      <c r="O65" s="97"/>
      <c r="P65" s="97"/>
      <c r="Q65" s="97"/>
      <c r="R65" s="97"/>
      <c r="S65" s="97"/>
      <c r="T65" s="97"/>
      <c r="U65" s="97"/>
      <c r="V65" s="97"/>
    </row>
    <row r="66" spans="1:22" s="94" customFormat="1" ht="13.5">
      <c r="A66" s="153" t="s">
        <v>84</v>
      </c>
      <c r="B66" s="154"/>
      <c r="C66" s="154"/>
      <c r="D66" s="154"/>
      <c r="E66" s="155"/>
      <c r="F66" s="97"/>
      <c r="G66" s="97"/>
      <c r="H66" s="97"/>
      <c r="I66" s="97"/>
      <c r="J66" s="97"/>
      <c r="K66" s="97"/>
      <c r="L66" s="97"/>
      <c r="M66" s="97"/>
      <c r="N66" s="97"/>
      <c r="O66" s="97"/>
      <c r="P66" s="97"/>
      <c r="Q66" s="97"/>
      <c r="R66" s="97"/>
      <c r="S66" s="97"/>
      <c r="T66" s="97"/>
      <c r="U66" s="97"/>
      <c r="V66" s="97"/>
    </row>
    <row r="67" spans="1:22" s="94" customFormat="1" ht="14.25" thickBot="1">
      <c r="A67" s="156" t="s">
        <v>79</v>
      </c>
      <c r="B67" s="157"/>
      <c r="C67" s="157"/>
      <c r="D67" s="157"/>
      <c r="E67" s="158"/>
      <c r="F67" s="97"/>
      <c r="G67" s="97"/>
      <c r="H67" s="97"/>
      <c r="I67" s="97"/>
      <c r="J67" s="97"/>
      <c r="K67" s="97"/>
      <c r="L67" s="97"/>
      <c r="M67" s="97"/>
      <c r="N67" s="97"/>
      <c r="O67" s="97"/>
      <c r="P67" s="97"/>
      <c r="Q67" s="97"/>
      <c r="R67" s="97"/>
      <c r="S67" s="97"/>
      <c r="T67" s="97"/>
      <c r="U67" s="97"/>
      <c r="V67" s="97"/>
    </row>
    <row r="68" spans="1:22" s="94" customFormat="1" ht="14.25" thickBot="1">
      <c r="A68" s="159"/>
      <c r="B68" s="159"/>
      <c r="C68" s="159"/>
      <c r="D68" s="159"/>
      <c r="E68" s="159"/>
      <c r="F68" s="97"/>
      <c r="G68" s="97"/>
      <c r="H68" s="97"/>
      <c r="I68" s="97"/>
      <c r="J68" s="97"/>
      <c r="K68" s="97"/>
      <c r="L68" s="97"/>
      <c r="M68" s="97"/>
      <c r="N68" s="97"/>
      <c r="O68" s="97"/>
      <c r="P68" s="97"/>
      <c r="Q68" s="97"/>
      <c r="R68" s="97"/>
      <c r="S68" s="97"/>
      <c r="T68" s="97"/>
      <c r="U68" s="97"/>
      <c r="V68" s="97"/>
    </row>
    <row r="69" spans="1:22" s="94" customFormat="1" ht="13.5">
      <c r="A69" s="160" t="s">
        <v>162</v>
      </c>
      <c r="B69" s="161"/>
      <c r="C69" s="161"/>
      <c r="D69" s="161"/>
      <c r="E69" s="161"/>
      <c r="F69" s="97"/>
      <c r="G69" s="97"/>
      <c r="H69" s="97"/>
      <c r="I69" s="97"/>
      <c r="J69" s="97"/>
      <c r="K69" s="97"/>
      <c r="L69" s="97"/>
      <c r="M69" s="97"/>
      <c r="N69" s="97"/>
      <c r="O69" s="97"/>
      <c r="P69" s="97"/>
      <c r="Q69" s="97"/>
      <c r="R69" s="97"/>
      <c r="S69" s="97"/>
      <c r="T69" s="97"/>
      <c r="U69" s="97"/>
      <c r="V69" s="97"/>
    </row>
    <row r="70" spans="1:22" s="94" customFormat="1" ht="32.25" customHeight="1">
      <c r="A70" s="400" t="s">
        <v>73</v>
      </c>
      <c r="B70" s="401"/>
      <c r="C70" s="401"/>
      <c r="D70" s="401"/>
      <c r="E70" s="401"/>
      <c r="F70" s="97"/>
      <c r="G70" s="97"/>
      <c r="H70" s="97"/>
      <c r="I70" s="97"/>
      <c r="J70" s="97"/>
      <c r="K70" s="97"/>
      <c r="L70" s="97"/>
      <c r="M70" s="97"/>
      <c r="N70" s="97"/>
      <c r="O70" s="97"/>
      <c r="P70" s="97"/>
      <c r="Q70" s="97"/>
      <c r="R70" s="97"/>
      <c r="S70" s="97"/>
      <c r="T70" s="97"/>
      <c r="U70" s="97"/>
      <c r="V70" s="97"/>
    </row>
    <row r="71" spans="1:22" s="94" customFormat="1" ht="45.2" customHeight="1">
      <c r="A71" s="396" t="s">
        <v>74</v>
      </c>
      <c r="B71" s="397"/>
      <c r="C71" s="397"/>
      <c r="D71" s="397"/>
      <c r="E71" s="397"/>
      <c r="F71" s="97"/>
      <c r="G71" s="97"/>
      <c r="H71" s="97"/>
      <c r="I71" s="97"/>
      <c r="J71" s="97"/>
      <c r="K71" s="97"/>
      <c r="L71" s="97"/>
      <c r="M71" s="97"/>
      <c r="N71" s="97"/>
      <c r="O71" s="97"/>
      <c r="P71" s="97"/>
      <c r="Q71" s="97"/>
      <c r="R71" s="97"/>
      <c r="S71" s="97"/>
      <c r="T71" s="97"/>
      <c r="U71" s="97"/>
      <c r="V71" s="97"/>
    </row>
    <row r="72" spans="1:22" s="94" customFormat="1" ht="13.5">
      <c r="A72" s="162" t="s">
        <v>49</v>
      </c>
      <c r="B72" s="163"/>
      <c r="C72" s="163"/>
      <c r="D72" s="164"/>
      <c r="E72" s="164"/>
      <c r="F72" s="97"/>
      <c r="G72" s="97"/>
      <c r="H72" s="97"/>
      <c r="I72" s="97"/>
      <c r="J72" s="97"/>
      <c r="K72" s="97"/>
      <c r="L72" s="97"/>
      <c r="M72" s="97"/>
      <c r="N72" s="97"/>
      <c r="O72" s="97"/>
      <c r="P72" s="97"/>
      <c r="Q72" s="97"/>
      <c r="R72" s="97"/>
      <c r="S72" s="97"/>
      <c r="T72" s="97"/>
      <c r="U72" s="97"/>
      <c r="V72" s="97"/>
    </row>
    <row r="73" spans="1:22" s="94" customFormat="1" ht="13.5">
      <c r="A73" s="162" t="s">
        <v>50</v>
      </c>
      <c r="B73" s="163"/>
      <c r="C73" s="163"/>
      <c r="D73" s="164"/>
      <c r="E73" s="164"/>
      <c r="F73" s="97"/>
      <c r="G73" s="97"/>
      <c r="H73" s="97"/>
      <c r="I73" s="97"/>
      <c r="J73" s="97"/>
      <c r="K73" s="97"/>
      <c r="L73" s="97"/>
      <c r="M73" s="97"/>
      <c r="N73" s="97"/>
      <c r="O73" s="97"/>
      <c r="P73" s="97"/>
      <c r="Q73" s="97"/>
      <c r="R73" s="97"/>
      <c r="S73" s="97"/>
      <c r="T73" s="97"/>
      <c r="U73" s="97"/>
      <c r="V73" s="97"/>
    </row>
    <row r="74" spans="1:22" s="94" customFormat="1" ht="13.5">
      <c r="A74" s="162" t="s">
        <v>51</v>
      </c>
      <c r="B74" s="163"/>
      <c r="C74" s="163"/>
      <c r="D74" s="164"/>
      <c r="E74" s="164"/>
      <c r="F74" s="97"/>
      <c r="G74" s="97"/>
      <c r="H74" s="97"/>
      <c r="I74" s="97"/>
      <c r="J74" s="97"/>
      <c r="K74" s="97"/>
      <c r="L74" s="97"/>
      <c r="M74" s="97"/>
      <c r="N74" s="97"/>
      <c r="O74" s="97"/>
      <c r="P74" s="97"/>
      <c r="Q74" s="97"/>
      <c r="R74" s="97"/>
      <c r="S74" s="97"/>
      <c r="T74" s="97"/>
      <c r="U74" s="97"/>
      <c r="V74" s="97"/>
    </row>
    <row r="75" spans="1:22" s="94" customFormat="1" ht="13.5">
      <c r="A75" s="162" t="s">
        <v>52</v>
      </c>
      <c r="B75" s="163"/>
      <c r="C75" s="163"/>
      <c r="D75" s="164"/>
      <c r="E75" s="164"/>
      <c r="F75" s="97"/>
      <c r="G75" s="97"/>
      <c r="H75" s="97"/>
      <c r="I75" s="97"/>
      <c r="J75" s="97"/>
      <c r="K75" s="97"/>
      <c r="L75" s="97"/>
      <c r="M75" s="97"/>
      <c r="N75" s="97"/>
      <c r="O75" s="97"/>
      <c r="P75" s="97"/>
      <c r="Q75" s="97"/>
      <c r="R75" s="97"/>
      <c r="S75" s="97"/>
      <c r="T75" s="97"/>
      <c r="U75" s="97"/>
      <c r="V75" s="97"/>
    </row>
    <row r="76" spans="1:22" s="94" customFormat="1" ht="13.5">
      <c r="A76" s="162" t="s">
        <v>53</v>
      </c>
      <c r="B76" s="163"/>
      <c r="C76" s="163"/>
      <c r="D76" s="164"/>
      <c r="E76" s="164"/>
      <c r="F76" s="97"/>
      <c r="G76" s="97"/>
      <c r="H76" s="97"/>
      <c r="I76" s="97"/>
      <c r="J76" s="97"/>
      <c r="K76" s="97"/>
      <c r="L76" s="97"/>
      <c r="M76" s="97"/>
      <c r="N76" s="97"/>
      <c r="O76" s="97"/>
      <c r="P76" s="97"/>
      <c r="Q76" s="97"/>
      <c r="R76" s="97"/>
      <c r="S76" s="97"/>
      <c r="T76" s="97"/>
      <c r="U76" s="97"/>
      <c r="V76" s="97"/>
    </row>
    <row r="77" spans="1:22" s="94" customFormat="1" ht="13.5">
      <c r="A77" s="162" t="s">
        <v>54</v>
      </c>
      <c r="B77" s="163"/>
      <c r="C77" s="163"/>
      <c r="D77" s="164"/>
      <c r="E77" s="164"/>
      <c r="F77" s="97"/>
      <c r="G77" s="97"/>
      <c r="H77" s="97"/>
      <c r="I77" s="97"/>
      <c r="J77" s="97"/>
      <c r="K77" s="97"/>
      <c r="L77" s="97"/>
      <c r="M77" s="97"/>
      <c r="N77" s="97"/>
      <c r="O77" s="97"/>
      <c r="P77" s="97"/>
      <c r="Q77" s="97"/>
      <c r="R77" s="97"/>
      <c r="S77" s="97"/>
      <c r="T77" s="97"/>
      <c r="U77" s="97"/>
      <c r="V77" s="97"/>
    </row>
    <row r="78" spans="1:22" s="94" customFormat="1" ht="13.5">
      <c r="A78" s="162" t="s">
        <v>55</v>
      </c>
      <c r="B78" s="163"/>
      <c r="C78" s="163"/>
      <c r="D78" s="164"/>
      <c r="E78" s="164"/>
      <c r="F78" s="97"/>
      <c r="G78" s="97"/>
      <c r="H78" s="97"/>
      <c r="I78" s="97"/>
      <c r="J78" s="97"/>
      <c r="K78" s="97"/>
      <c r="L78" s="97"/>
      <c r="M78" s="97"/>
      <c r="N78" s="97"/>
      <c r="O78" s="97"/>
      <c r="P78" s="97"/>
      <c r="Q78" s="97"/>
      <c r="R78" s="97"/>
      <c r="S78" s="97"/>
      <c r="T78" s="97"/>
      <c r="U78" s="97"/>
      <c r="V78" s="97"/>
    </row>
    <row r="79" spans="1:22" s="94" customFormat="1" ht="13.5">
      <c r="A79" s="162" t="s">
        <v>56</v>
      </c>
      <c r="B79" s="163"/>
      <c r="C79" s="163"/>
      <c r="D79" s="164"/>
      <c r="E79" s="164"/>
      <c r="F79" s="97"/>
      <c r="G79" s="97"/>
      <c r="H79" s="97"/>
      <c r="I79" s="97"/>
      <c r="J79" s="97"/>
      <c r="K79" s="97"/>
      <c r="L79" s="97"/>
      <c r="M79" s="97"/>
      <c r="N79" s="97"/>
      <c r="O79" s="97"/>
      <c r="P79" s="97"/>
      <c r="Q79" s="97"/>
      <c r="R79" s="97"/>
      <c r="S79" s="97"/>
      <c r="T79" s="97"/>
      <c r="U79" s="97"/>
      <c r="V79" s="97"/>
    </row>
    <row r="80" spans="1:22" s="94" customFormat="1" ht="13.5">
      <c r="A80" s="162" t="s">
        <v>57</v>
      </c>
      <c r="B80" s="163"/>
      <c r="C80" s="163"/>
      <c r="D80" s="164"/>
      <c r="E80" s="164"/>
      <c r="F80" s="97"/>
      <c r="G80" s="97"/>
      <c r="H80" s="97"/>
      <c r="I80" s="97"/>
      <c r="J80" s="97"/>
      <c r="K80" s="97"/>
      <c r="L80" s="97"/>
      <c r="M80" s="97"/>
      <c r="N80" s="97"/>
      <c r="O80" s="97"/>
      <c r="P80" s="97"/>
      <c r="Q80" s="97"/>
      <c r="R80" s="97"/>
      <c r="S80" s="97"/>
      <c r="T80" s="97"/>
      <c r="U80" s="97"/>
      <c r="V80" s="97"/>
    </row>
    <row r="81" spans="1:22" s="94" customFormat="1" ht="13.5">
      <c r="A81" s="162" t="s">
        <v>58</v>
      </c>
      <c r="B81" s="163"/>
      <c r="C81" s="163"/>
      <c r="D81" s="164"/>
      <c r="E81" s="164"/>
      <c r="F81" s="97"/>
      <c r="G81" s="97"/>
      <c r="H81" s="97"/>
      <c r="I81" s="97"/>
      <c r="J81" s="97"/>
      <c r="K81" s="97"/>
      <c r="L81" s="97"/>
      <c r="M81" s="97"/>
      <c r="N81" s="97"/>
      <c r="O81" s="97"/>
      <c r="P81" s="97"/>
      <c r="Q81" s="97"/>
      <c r="R81" s="97"/>
      <c r="S81" s="97"/>
      <c r="T81" s="97"/>
      <c r="U81" s="97"/>
      <c r="V81" s="97"/>
    </row>
    <row r="82" spans="1:22" s="94" customFormat="1" ht="13.5">
      <c r="A82" s="162" t="s">
        <v>59</v>
      </c>
      <c r="B82" s="163"/>
      <c r="C82" s="163"/>
      <c r="D82" s="164"/>
      <c r="E82" s="164"/>
      <c r="F82" s="97"/>
      <c r="G82" s="97"/>
      <c r="H82" s="97"/>
      <c r="I82" s="97"/>
      <c r="J82" s="97"/>
      <c r="K82" s="97"/>
      <c r="L82" s="97"/>
      <c r="M82" s="97"/>
      <c r="N82" s="97"/>
      <c r="O82" s="97"/>
      <c r="P82" s="97"/>
      <c r="Q82" s="97"/>
      <c r="R82" s="97"/>
      <c r="S82" s="97"/>
      <c r="T82" s="97"/>
      <c r="U82" s="97"/>
      <c r="V82" s="97"/>
    </row>
    <row r="83" spans="1:22" s="94" customFormat="1" ht="13.5">
      <c r="A83" s="162" t="s">
        <v>60</v>
      </c>
      <c r="B83" s="163"/>
      <c r="C83" s="163"/>
      <c r="D83" s="164"/>
      <c r="E83" s="164"/>
      <c r="F83" s="97"/>
      <c r="G83" s="97"/>
      <c r="H83" s="97"/>
      <c r="I83" s="97"/>
      <c r="J83" s="97"/>
      <c r="K83" s="97"/>
      <c r="L83" s="97"/>
      <c r="M83" s="97"/>
      <c r="N83" s="97"/>
      <c r="O83" s="97"/>
      <c r="P83" s="97"/>
      <c r="Q83" s="97"/>
      <c r="R83" s="97"/>
      <c r="S83" s="97"/>
      <c r="T83" s="97"/>
      <c r="U83" s="97"/>
      <c r="V83" s="97"/>
    </row>
    <row r="84" spans="1:22" s="94" customFormat="1" ht="13.5">
      <c r="A84" s="162" t="s">
        <v>61</v>
      </c>
      <c r="B84" s="163"/>
      <c r="C84" s="163"/>
      <c r="D84" s="164"/>
      <c r="E84" s="164"/>
      <c r="F84" s="97"/>
      <c r="G84" s="97"/>
      <c r="H84" s="97"/>
      <c r="I84" s="97"/>
      <c r="J84" s="97"/>
      <c r="K84" s="97"/>
      <c r="L84" s="97"/>
      <c r="M84" s="97"/>
      <c r="N84" s="97"/>
      <c r="O84" s="97"/>
      <c r="P84" s="97"/>
      <c r="Q84" s="97"/>
      <c r="R84" s="97"/>
      <c r="S84" s="97"/>
      <c r="T84" s="97"/>
      <c r="U84" s="97"/>
      <c r="V84" s="97"/>
    </row>
    <row r="85" spans="1:22" s="94" customFormat="1" ht="13.5">
      <c r="A85" s="162" t="s">
        <v>62</v>
      </c>
      <c r="B85" s="163"/>
      <c r="C85" s="163"/>
      <c r="D85" s="164"/>
      <c r="E85" s="164"/>
      <c r="F85" s="97"/>
      <c r="G85" s="97"/>
      <c r="H85" s="97"/>
      <c r="I85" s="97"/>
      <c r="J85" s="97"/>
      <c r="K85" s="97"/>
      <c r="L85" s="97"/>
      <c r="M85" s="97"/>
      <c r="N85" s="97"/>
      <c r="O85" s="97"/>
      <c r="P85" s="97"/>
      <c r="Q85" s="97"/>
      <c r="R85" s="97"/>
      <c r="S85" s="97"/>
      <c r="T85" s="97"/>
      <c r="U85" s="97"/>
      <c r="V85" s="97"/>
    </row>
    <row r="86" spans="1:22" s="94" customFormat="1" ht="13.5">
      <c r="A86" s="162" t="s">
        <v>63</v>
      </c>
      <c r="B86" s="163"/>
      <c r="C86" s="163"/>
      <c r="D86" s="164"/>
      <c r="E86" s="164"/>
      <c r="F86" s="97"/>
      <c r="G86" s="97"/>
      <c r="H86" s="97"/>
      <c r="I86" s="97"/>
      <c r="J86" s="97"/>
      <c r="K86" s="97"/>
      <c r="L86" s="97"/>
      <c r="M86" s="97"/>
      <c r="N86" s="97"/>
      <c r="O86" s="97"/>
      <c r="P86" s="97"/>
      <c r="Q86" s="97"/>
      <c r="R86" s="97"/>
      <c r="S86" s="97"/>
      <c r="T86" s="97"/>
      <c r="U86" s="97"/>
      <c r="V86" s="97"/>
    </row>
    <row r="87" spans="1:22" s="94" customFormat="1" ht="13.5">
      <c r="A87" s="162" t="s">
        <v>64</v>
      </c>
      <c r="B87" s="163"/>
      <c r="C87" s="163"/>
      <c r="D87" s="164"/>
      <c r="E87" s="164"/>
      <c r="F87" s="97"/>
      <c r="G87" s="97"/>
      <c r="H87" s="97"/>
      <c r="I87" s="97"/>
      <c r="J87" s="97"/>
      <c r="K87" s="97"/>
      <c r="L87" s="97"/>
      <c r="M87" s="97"/>
      <c r="N87" s="97"/>
      <c r="O87" s="97"/>
      <c r="P87" s="97"/>
      <c r="Q87" s="97"/>
      <c r="R87" s="97"/>
      <c r="S87" s="97"/>
      <c r="T87" s="97"/>
      <c r="U87" s="97"/>
      <c r="V87" s="97"/>
    </row>
    <row r="88" spans="1:22" s="94" customFormat="1" ht="13.5">
      <c r="A88" s="162" t="s">
        <v>65</v>
      </c>
      <c r="B88" s="163"/>
      <c r="C88" s="163"/>
      <c r="D88" s="164"/>
      <c r="E88" s="164"/>
      <c r="F88" s="97"/>
      <c r="G88" s="97"/>
      <c r="H88" s="97"/>
      <c r="I88" s="97"/>
      <c r="J88" s="97"/>
      <c r="K88" s="97"/>
      <c r="L88" s="97"/>
      <c r="M88" s="97"/>
      <c r="N88" s="97"/>
      <c r="O88" s="97"/>
      <c r="P88" s="97"/>
      <c r="Q88" s="97"/>
      <c r="R88" s="97"/>
      <c r="S88" s="97"/>
      <c r="T88" s="97"/>
      <c r="U88" s="97"/>
      <c r="V88" s="97"/>
    </row>
    <row r="89" spans="1:22" s="94" customFormat="1" ht="13.5">
      <c r="A89" s="162" t="s">
        <v>66</v>
      </c>
      <c r="B89" s="163"/>
      <c r="C89" s="163"/>
      <c r="D89" s="164"/>
      <c r="E89" s="164"/>
      <c r="F89" s="97"/>
      <c r="G89" s="97"/>
      <c r="H89" s="97"/>
      <c r="I89" s="97"/>
      <c r="J89" s="97"/>
      <c r="K89" s="97"/>
      <c r="L89" s="97"/>
      <c r="M89" s="97"/>
      <c r="N89" s="97"/>
      <c r="O89" s="97"/>
      <c r="P89" s="97"/>
      <c r="Q89" s="97"/>
      <c r="R89" s="97"/>
      <c r="S89" s="97"/>
      <c r="T89" s="97"/>
      <c r="U89" s="97"/>
      <c r="V89" s="97"/>
    </row>
    <row r="90" spans="1:22" s="94" customFormat="1" ht="13.5">
      <c r="A90" s="162" t="s">
        <v>67</v>
      </c>
      <c r="B90" s="163"/>
      <c r="C90" s="163"/>
      <c r="D90" s="164"/>
      <c r="E90" s="164"/>
      <c r="F90" s="97"/>
      <c r="G90" s="97"/>
      <c r="H90" s="97"/>
      <c r="I90" s="97"/>
      <c r="J90" s="97"/>
      <c r="K90" s="97"/>
      <c r="L90" s="97"/>
      <c r="M90" s="97"/>
      <c r="N90" s="97"/>
      <c r="O90" s="97"/>
      <c r="P90" s="97"/>
      <c r="Q90" s="97"/>
      <c r="R90" s="97"/>
      <c r="S90" s="97"/>
      <c r="T90" s="97"/>
      <c r="U90" s="97"/>
      <c r="V90" s="97"/>
    </row>
    <row r="91" spans="1:22" s="94" customFormat="1" ht="13.5">
      <c r="A91" s="162" t="s">
        <v>68</v>
      </c>
      <c r="B91" s="163"/>
      <c r="C91" s="163"/>
      <c r="D91" s="164"/>
      <c r="E91" s="164"/>
      <c r="F91" s="97"/>
      <c r="G91" s="97"/>
      <c r="H91" s="97"/>
      <c r="I91" s="97"/>
      <c r="J91" s="97"/>
      <c r="K91" s="97"/>
      <c r="L91" s="97"/>
      <c r="M91" s="97"/>
      <c r="N91" s="97"/>
      <c r="O91" s="97"/>
      <c r="P91" s="97"/>
      <c r="Q91" s="97"/>
      <c r="R91" s="97"/>
      <c r="S91" s="97"/>
      <c r="T91" s="97"/>
      <c r="U91" s="97"/>
      <c r="V91" s="97"/>
    </row>
    <row r="92" spans="1:22" s="94" customFormat="1" ht="13.5">
      <c r="A92" s="162" t="s">
        <v>69</v>
      </c>
      <c r="B92" s="163"/>
      <c r="C92" s="163"/>
      <c r="D92" s="164"/>
      <c r="E92" s="164"/>
      <c r="F92" s="97"/>
      <c r="G92" s="97"/>
      <c r="H92" s="97"/>
      <c r="I92" s="97"/>
      <c r="J92" s="97"/>
      <c r="K92" s="97"/>
      <c r="L92" s="97"/>
      <c r="M92" s="97"/>
      <c r="N92" s="97"/>
      <c r="O92" s="97"/>
      <c r="P92" s="97"/>
      <c r="Q92" s="97"/>
      <c r="R92" s="97"/>
      <c r="S92" s="97"/>
      <c r="T92" s="97"/>
      <c r="U92" s="97"/>
      <c r="V92" s="97"/>
    </row>
    <row r="93" spans="1:22" s="94" customFormat="1" ht="14.25" thickBot="1">
      <c r="A93" s="165" t="s">
        <v>70</v>
      </c>
      <c r="B93" s="166"/>
      <c r="C93" s="166"/>
      <c r="D93" s="167"/>
      <c r="E93" s="167"/>
      <c r="F93" s="97"/>
      <c r="G93" s="97"/>
      <c r="H93" s="97"/>
      <c r="I93" s="97"/>
      <c r="J93" s="97"/>
      <c r="K93" s="97"/>
      <c r="L93" s="97"/>
      <c r="M93" s="97"/>
      <c r="N93" s="97"/>
      <c r="O93" s="97"/>
      <c r="P93" s="97"/>
      <c r="Q93" s="97"/>
      <c r="R93" s="97"/>
      <c r="S93" s="97"/>
      <c r="T93" s="97"/>
      <c r="U93" s="97"/>
      <c r="V93" s="97"/>
    </row>
    <row r="94" spans="1:22" ht="20.100000000000001" customHeight="1">
      <c r="A94" s="168"/>
      <c r="B94" s="168"/>
      <c r="E94" s="91"/>
      <c r="V94" s="92"/>
    </row>
    <row r="95" spans="1:22" ht="20.100000000000001" customHeight="1">
      <c r="A95" s="168"/>
      <c r="B95" s="168"/>
      <c r="E95" s="91"/>
      <c r="V95" s="92"/>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M22"/>
  <sheetViews>
    <sheetView showZeros="0" view="pageBreakPreview" zoomScaleNormal="100" zoomScaleSheetLayoutView="100" workbookViewId="0">
      <selection activeCell="B13" sqref="B13"/>
    </sheetView>
  </sheetViews>
  <sheetFormatPr defaultRowHeight="20.25" customHeight="1"/>
  <cols>
    <col min="1" max="1" width="18.109375" style="178" bestFit="1" customWidth="1"/>
    <col min="2" max="2" width="24.88671875" style="178" bestFit="1" customWidth="1"/>
    <col min="3" max="3" width="27.77734375" style="178" bestFit="1" customWidth="1"/>
    <col min="4" max="4" width="5.77734375" style="178" bestFit="1" customWidth="1"/>
    <col min="5" max="5" width="7.5546875" style="178" bestFit="1" customWidth="1"/>
    <col min="6" max="6" width="9.33203125" style="178" bestFit="1" customWidth="1"/>
    <col min="7" max="8" width="10.21875" style="178" bestFit="1" customWidth="1"/>
    <col min="9" max="9" width="11.21875" style="178" bestFit="1" customWidth="1"/>
    <col min="10" max="10" width="9.33203125" style="178" bestFit="1" customWidth="1"/>
    <col min="11" max="11" width="10.21875" style="178" bestFit="1" customWidth="1"/>
    <col min="12" max="12" width="11.21875" style="178" bestFit="1" customWidth="1"/>
    <col min="13" max="13" width="11.6640625" style="178" customWidth="1"/>
    <col min="14" max="16384" width="8.88671875" style="178"/>
  </cols>
  <sheetData>
    <row r="1" spans="1:13" ht="20.25" customHeight="1">
      <c r="A1" s="297" t="s">
        <v>727</v>
      </c>
    </row>
    <row r="2" spans="1:13" ht="30" customHeight="1">
      <c r="A2" s="304" t="s">
        <v>685</v>
      </c>
      <c r="B2" s="314"/>
      <c r="C2" s="314"/>
      <c r="D2" s="314"/>
      <c r="E2" s="314"/>
      <c r="F2" s="314"/>
      <c r="G2" s="314"/>
      <c r="H2" s="314"/>
      <c r="I2" s="314"/>
      <c r="J2" s="314"/>
      <c r="K2" s="314"/>
      <c r="L2" s="314"/>
      <c r="M2" s="314"/>
    </row>
    <row r="4" spans="1:13" ht="20.25" customHeight="1">
      <c r="A4" s="331" t="str">
        <f>工총괄!A4</f>
        <v>공사명 : 폐열보일러 Platen Eva. 부분 보수공사</v>
      </c>
      <c r="M4" s="299" t="s">
        <v>682</v>
      </c>
    </row>
    <row r="5" spans="1:13" s="298" customFormat="1" ht="30" customHeight="1">
      <c r="A5" s="348" t="s">
        <v>673</v>
      </c>
      <c r="B5" s="348" t="s">
        <v>674</v>
      </c>
      <c r="C5" s="348" t="s">
        <v>675</v>
      </c>
      <c r="D5" s="348" t="s">
        <v>676</v>
      </c>
      <c r="E5" s="348" t="s">
        <v>677</v>
      </c>
      <c r="F5" s="300" t="s">
        <v>678</v>
      </c>
      <c r="G5" s="300"/>
      <c r="H5" s="300" t="s">
        <v>679</v>
      </c>
      <c r="I5" s="300"/>
      <c r="J5" s="300" t="s">
        <v>680</v>
      </c>
      <c r="K5" s="300"/>
      <c r="L5" s="348" t="s">
        <v>4</v>
      </c>
      <c r="M5" s="348" t="s">
        <v>681</v>
      </c>
    </row>
    <row r="6" spans="1:13" ht="30" customHeight="1">
      <c r="A6" s="348"/>
      <c r="B6" s="348"/>
      <c r="C6" s="348"/>
      <c r="D6" s="348"/>
      <c r="E6" s="348"/>
      <c r="F6" s="305" t="s">
        <v>683</v>
      </c>
      <c r="G6" s="305" t="s">
        <v>684</v>
      </c>
      <c r="H6" s="305" t="s">
        <v>683</v>
      </c>
      <c r="I6" s="305" t="s">
        <v>684</v>
      </c>
      <c r="J6" s="305" t="s">
        <v>683</v>
      </c>
      <c r="K6" s="305" t="s">
        <v>684</v>
      </c>
      <c r="L6" s="348"/>
      <c r="M6" s="348"/>
    </row>
    <row r="7" spans="1:13" ht="30" customHeight="1">
      <c r="A7" s="326" t="s">
        <v>746</v>
      </c>
      <c r="B7" s="345" t="s">
        <v>747</v>
      </c>
      <c r="C7" s="347" t="str">
        <f>물량산출서!C7</f>
        <v>STBH340E, Φ50.8×5.0t</v>
      </c>
      <c r="D7" s="301" t="s">
        <v>715</v>
      </c>
      <c r="E7" s="322">
        <v>1.4100000000000001</v>
      </c>
      <c r="F7" s="302"/>
      <c r="G7" s="302"/>
      <c r="H7" s="302"/>
      <c r="I7" s="302"/>
      <c r="J7" s="302"/>
      <c r="K7" s="302"/>
      <c r="L7" s="302"/>
      <c r="M7" s="324" t="e">
        <f>+#REF!</f>
        <v>#REF!</v>
      </c>
    </row>
    <row r="8" spans="1:13" ht="30" customHeight="1">
      <c r="A8" s="327"/>
      <c r="B8" s="346"/>
      <c r="C8" s="346"/>
      <c r="D8" s="301" t="s">
        <v>732</v>
      </c>
      <c r="E8" s="332">
        <v>210</v>
      </c>
      <c r="F8" s="321"/>
      <c r="G8" s="302"/>
      <c r="H8" s="302"/>
      <c r="I8" s="302"/>
      <c r="J8" s="302"/>
      <c r="K8" s="302"/>
      <c r="L8" s="302"/>
      <c r="M8" s="324"/>
    </row>
    <row r="9" spans="1:13" ht="30" customHeight="1">
      <c r="A9" s="327"/>
      <c r="B9" s="345" t="s">
        <v>748</v>
      </c>
      <c r="C9" s="334" t="str">
        <f>물량산출서!C8</f>
        <v>A106-B, Sch.120, 100A, 1,920mm
65A×150 CAP 2EA 포함</v>
      </c>
      <c r="D9" s="301" t="s">
        <v>749</v>
      </c>
      <c r="E9" s="332">
        <v>2</v>
      </c>
      <c r="F9" s="321"/>
      <c r="G9" s="302"/>
      <c r="H9" s="302"/>
      <c r="I9" s="302"/>
      <c r="J9" s="302"/>
      <c r="K9" s="302"/>
      <c r="L9" s="302"/>
      <c r="M9" s="324"/>
    </row>
    <row r="10" spans="1:13" ht="30" customHeight="1">
      <c r="A10" s="327"/>
      <c r="B10" s="346"/>
      <c r="C10" s="333" t="str">
        <f>물량산출서!C9</f>
        <v>A106-B, Sch.120, 100A, 1,920mm</v>
      </c>
      <c r="D10" s="301" t="s">
        <v>749</v>
      </c>
      <c r="E10" s="332">
        <v>2</v>
      </c>
      <c r="F10" s="321"/>
      <c r="G10" s="302"/>
      <c r="H10" s="302"/>
      <c r="I10" s="302"/>
      <c r="J10" s="302"/>
      <c r="K10" s="302"/>
      <c r="L10" s="302"/>
      <c r="M10" s="324"/>
    </row>
    <row r="11" spans="1:13" ht="30" customHeight="1">
      <c r="A11" s="327"/>
      <c r="B11" s="303" t="s">
        <v>731</v>
      </c>
      <c r="C11" s="303" t="s">
        <v>694</v>
      </c>
      <c r="D11" s="301" t="s">
        <v>693</v>
      </c>
      <c r="E11" s="322">
        <v>19.73</v>
      </c>
      <c r="F11" s="321"/>
      <c r="G11" s="302"/>
      <c r="H11" s="302"/>
      <c r="I11" s="302"/>
      <c r="J11" s="302"/>
      <c r="K11" s="302"/>
      <c r="L11" s="302"/>
      <c r="M11" s="303"/>
    </row>
    <row r="12" spans="1:13" ht="30" customHeight="1">
      <c r="A12" s="327"/>
      <c r="B12" s="303" t="s">
        <v>695</v>
      </c>
      <c r="C12" s="303" t="s">
        <v>696</v>
      </c>
      <c r="D12" s="301" t="s">
        <v>697</v>
      </c>
      <c r="E12" s="322">
        <v>573.1</v>
      </c>
      <c r="F12" s="321"/>
      <c r="G12" s="302"/>
      <c r="H12" s="302"/>
      <c r="I12" s="302"/>
      <c r="J12" s="302"/>
      <c r="K12" s="302"/>
      <c r="L12" s="302"/>
      <c r="M12" s="303"/>
    </row>
    <row r="13" spans="1:13" ht="30" customHeight="1">
      <c r="A13" s="327"/>
      <c r="B13" s="303" t="s">
        <v>698</v>
      </c>
      <c r="C13" s="303" t="s">
        <v>699</v>
      </c>
      <c r="D13" s="301" t="s">
        <v>700</v>
      </c>
      <c r="E13" s="322">
        <v>3.28</v>
      </c>
      <c r="F13" s="321"/>
      <c r="G13" s="302"/>
      <c r="H13" s="302"/>
      <c r="I13" s="302"/>
      <c r="J13" s="302"/>
      <c r="K13" s="302"/>
      <c r="L13" s="302"/>
      <c r="M13" s="303"/>
    </row>
    <row r="14" spans="1:13" ht="30" customHeight="1">
      <c r="A14" s="328"/>
      <c r="B14" s="303" t="s">
        <v>701</v>
      </c>
      <c r="C14" s="303" t="s">
        <v>702</v>
      </c>
      <c r="D14" s="301" t="s">
        <v>700</v>
      </c>
      <c r="E14" s="322">
        <v>20</v>
      </c>
      <c r="F14" s="321"/>
      <c r="G14" s="302"/>
      <c r="H14" s="302"/>
      <c r="I14" s="302"/>
      <c r="J14" s="302"/>
      <c r="K14" s="302"/>
      <c r="L14" s="302"/>
      <c r="M14" s="303"/>
    </row>
    <row r="15" spans="1:13" ht="30" customHeight="1">
      <c r="A15" s="326" t="s">
        <v>716</v>
      </c>
      <c r="B15" s="303" t="s">
        <v>703</v>
      </c>
      <c r="C15" s="303" t="s">
        <v>704</v>
      </c>
      <c r="D15" s="301" t="s">
        <v>705</v>
      </c>
      <c r="E15" s="322">
        <v>19.39</v>
      </c>
      <c r="F15" s="321"/>
      <c r="G15" s="302"/>
      <c r="H15" s="321"/>
      <c r="I15" s="302"/>
      <c r="J15" s="321"/>
      <c r="K15" s="302"/>
      <c r="L15" s="302"/>
      <c r="M15" s="324" t="e">
        <f>+#REF!</f>
        <v>#REF!</v>
      </c>
    </row>
    <row r="16" spans="1:13" ht="30" customHeight="1">
      <c r="A16" s="328"/>
      <c r="B16" s="303" t="s">
        <v>706</v>
      </c>
      <c r="C16" s="303" t="s">
        <v>707</v>
      </c>
      <c r="D16" s="301" t="s">
        <v>708</v>
      </c>
      <c r="E16" s="322">
        <v>11.97</v>
      </c>
      <c r="F16" s="321"/>
      <c r="G16" s="302"/>
      <c r="H16" s="302"/>
      <c r="I16" s="302"/>
      <c r="J16" s="302"/>
      <c r="K16" s="302"/>
      <c r="L16" s="302"/>
      <c r="M16" s="303"/>
    </row>
    <row r="17" spans="1:13" ht="30" customHeight="1">
      <c r="A17" s="328" t="s">
        <v>759</v>
      </c>
      <c r="B17" s="323" t="s">
        <v>760</v>
      </c>
      <c r="C17" s="303" t="str">
        <f>물량산출서!C19</f>
        <v>높이 18m, 너비 3m</v>
      </c>
      <c r="D17" s="301" t="s">
        <v>705</v>
      </c>
      <c r="E17" s="322">
        <v>72</v>
      </c>
      <c r="F17" s="321"/>
      <c r="G17" s="302"/>
      <c r="H17" s="302"/>
      <c r="I17" s="302"/>
      <c r="J17" s="302"/>
      <c r="K17" s="302"/>
      <c r="L17" s="302"/>
      <c r="M17" s="303"/>
    </row>
    <row r="18" spans="1:13" ht="30" customHeight="1">
      <c r="A18" s="303" t="s">
        <v>709</v>
      </c>
      <c r="B18" s="303" t="s">
        <v>709</v>
      </c>
      <c r="C18" s="303"/>
      <c r="D18" s="301" t="s">
        <v>717</v>
      </c>
      <c r="E18" s="322">
        <v>280</v>
      </c>
      <c r="F18" s="302"/>
      <c r="G18" s="302"/>
      <c r="H18" s="302"/>
      <c r="I18" s="302"/>
      <c r="J18" s="302"/>
      <c r="K18" s="302"/>
      <c r="L18" s="302"/>
      <c r="M18" s="303"/>
    </row>
    <row r="19" spans="1:13" ht="30" customHeight="1">
      <c r="A19" s="326" t="s">
        <v>718</v>
      </c>
      <c r="B19" s="303" t="s">
        <v>710</v>
      </c>
      <c r="C19" s="303" t="s">
        <v>719</v>
      </c>
      <c r="D19" s="301" t="s">
        <v>711</v>
      </c>
      <c r="E19" s="322">
        <v>4</v>
      </c>
      <c r="F19" s="302"/>
      <c r="G19" s="302"/>
      <c r="H19" s="302"/>
      <c r="I19" s="302"/>
      <c r="J19" s="302"/>
      <c r="K19" s="302"/>
      <c r="L19" s="302"/>
      <c r="M19" s="325" t="e">
        <f>+#REF!</f>
        <v>#REF!</v>
      </c>
    </row>
    <row r="20" spans="1:13" ht="30" customHeight="1">
      <c r="A20" s="327"/>
      <c r="B20" s="303" t="s">
        <v>712</v>
      </c>
      <c r="C20" s="303" t="s">
        <v>720</v>
      </c>
      <c r="D20" s="301" t="s">
        <v>713</v>
      </c>
      <c r="E20" s="322">
        <v>0.18</v>
      </c>
      <c r="F20" s="302"/>
      <c r="G20" s="302"/>
      <c r="H20" s="302"/>
      <c r="I20" s="302"/>
      <c r="J20" s="321"/>
      <c r="K20" s="302"/>
      <c r="L20" s="302"/>
      <c r="M20" s="303"/>
    </row>
    <row r="21" spans="1:13" ht="30" customHeight="1">
      <c r="A21" s="328"/>
      <c r="B21" s="303" t="s">
        <v>714</v>
      </c>
      <c r="C21" s="303" t="s">
        <v>721</v>
      </c>
      <c r="D21" s="301" t="s">
        <v>711</v>
      </c>
      <c r="E21" s="322">
        <v>8</v>
      </c>
      <c r="F21" s="302"/>
      <c r="G21" s="302"/>
      <c r="H21" s="302"/>
      <c r="I21" s="302"/>
      <c r="J21" s="302"/>
      <c r="K21" s="302"/>
      <c r="L21" s="302"/>
      <c r="M21" s="325" t="e">
        <f>+#REF!</f>
        <v>#REF!</v>
      </c>
    </row>
    <row r="22" spans="1:13" ht="30" customHeight="1">
      <c r="A22" s="301" t="s">
        <v>722</v>
      </c>
      <c r="B22" s="303"/>
      <c r="C22" s="303"/>
      <c r="D22" s="301"/>
      <c r="E22" s="303"/>
      <c r="F22" s="302"/>
      <c r="G22" s="302">
        <f>SUM(G7:G21)</f>
        <v>0</v>
      </c>
      <c r="H22" s="302"/>
      <c r="I22" s="302">
        <f>SUM(I7:I21)</f>
        <v>0</v>
      </c>
      <c r="J22" s="302"/>
      <c r="K22" s="302">
        <f t="shared" ref="K22:L22" si="0">SUM(K7:K21)</f>
        <v>0</v>
      </c>
      <c r="L22" s="302">
        <f t="shared" si="0"/>
        <v>0</v>
      </c>
      <c r="M22" s="303"/>
    </row>
  </sheetData>
  <mergeCells count="10">
    <mergeCell ref="B9:B10"/>
    <mergeCell ref="B7:B8"/>
    <mergeCell ref="C7:C8"/>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64"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24"/>
  <sheetViews>
    <sheetView view="pageBreakPreview" zoomScaleNormal="100" zoomScaleSheetLayoutView="100" workbookViewId="0">
      <selection activeCell="B16" sqref="B16"/>
    </sheetView>
  </sheetViews>
  <sheetFormatPr defaultRowHeight="13.5"/>
  <cols>
    <col min="1" max="1" width="18.109375" style="178" bestFit="1" customWidth="1"/>
    <col min="2" max="2" width="27.77734375" style="178" bestFit="1" customWidth="1"/>
    <col min="3" max="3" width="30.77734375" style="178" bestFit="1" customWidth="1"/>
    <col min="4" max="4" width="5.77734375" style="178" bestFit="1" customWidth="1"/>
    <col min="5" max="15" width="5.77734375" style="147" customWidth="1"/>
    <col min="16" max="16" width="11.21875" style="178" bestFit="1" customWidth="1"/>
    <col min="17" max="17" width="9.33203125" style="178" customWidth="1"/>
    <col min="18" max="18" width="7.5546875" style="178" bestFit="1" customWidth="1"/>
    <col min="19" max="19" width="11.6640625" style="178" customWidth="1"/>
    <col min="20" max="16384" width="8.88671875" style="178"/>
  </cols>
  <sheetData>
    <row r="1" spans="1:19" ht="18.75">
      <c r="A1" s="297" t="s">
        <v>728</v>
      </c>
    </row>
    <row r="2" spans="1:19" ht="30" customHeight="1">
      <c r="A2" s="304" t="s">
        <v>686</v>
      </c>
      <c r="B2" s="314"/>
      <c r="C2" s="314"/>
      <c r="D2" s="314"/>
      <c r="E2" s="317"/>
      <c r="F2" s="317"/>
      <c r="G2" s="317"/>
      <c r="H2" s="317"/>
      <c r="I2" s="317"/>
      <c r="J2" s="317"/>
      <c r="K2" s="317"/>
      <c r="L2" s="317"/>
      <c r="M2" s="317"/>
      <c r="N2" s="317"/>
      <c r="O2" s="317"/>
      <c r="P2" s="314"/>
      <c r="Q2" s="314"/>
      <c r="R2" s="314"/>
      <c r="S2" s="314"/>
    </row>
    <row r="4" spans="1:19" ht="20.25" customHeight="1">
      <c r="A4" s="331" t="str">
        <f>내역서!A4</f>
        <v>공사명 : 폐열보일러 Platen Eva. 부분 보수공사</v>
      </c>
      <c r="S4" s="299"/>
    </row>
    <row r="5" spans="1:19" s="298" customFormat="1" ht="30" customHeight="1">
      <c r="A5" s="348" t="s">
        <v>673</v>
      </c>
      <c r="B5" s="348" t="s">
        <v>674</v>
      </c>
      <c r="C5" s="348" t="s">
        <v>675</v>
      </c>
      <c r="D5" s="348" t="s">
        <v>676</v>
      </c>
      <c r="E5" s="354" t="s">
        <v>687</v>
      </c>
      <c r="F5" s="355"/>
      <c r="G5" s="355"/>
      <c r="H5" s="355"/>
      <c r="I5" s="355"/>
      <c r="J5" s="355"/>
      <c r="K5" s="355"/>
      <c r="L5" s="355"/>
      <c r="M5" s="355"/>
      <c r="N5" s="355"/>
      <c r="O5" s="356"/>
      <c r="P5" s="315" t="s">
        <v>688</v>
      </c>
      <c r="Q5" s="315"/>
      <c r="R5" s="315"/>
      <c r="S5" s="348" t="s">
        <v>681</v>
      </c>
    </row>
    <row r="6" spans="1:19" ht="30" customHeight="1">
      <c r="A6" s="348"/>
      <c r="B6" s="348"/>
      <c r="C6" s="348"/>
      <c r="D6" s="348"/>
      <c r="E6" s="357"/>
      <c r="F6" s="358"/>
      <c r="G6" s="358"/>
      <c r="H6" s="358"/>
      <c r="I6" s="358"/>
      <c r="J6" s="358"/>
      <c r="K6" s="358"/>
      <c r="L6" s="358"/>
      <c r="M6" s="358"/>
      <c r="N6" s="358"/>
      <c r="O6" s="359"/>
      <c r="P6" s="316" t="s">
        <v>689</v>
      </c>
      <c r="Q6" s="316" t="s">
        <v>690</v>
      </c>
      <c r="R6" s="316" t="s">
        <v>691</v>
      </c>
      <c r="S6" s="348"/>
    </row>
    <row r="7" spans="1:19" ht="30" customHeight="1">
      <c r="A7" s="326" t="s">
        <v>740</v>
      </c>
      <c r="B7" s="303" t="s">
        <v>734</v>
      </c>
      <c r="C7" s="303" t="s">
        <v>692</v>
      </c>
      <c r="D7" s="301" t="s">
        <v>715</v>
      </c>
      <c r="E7" s="318" t="s">
        <v>765</v>
      </c>
      <c r="F7" s="319"/>
      <c r="G7" s="319"/>
      <c r="H7" s="319"/>
      <c r="I7" s="319"/>
      <c r="J7" s="319"/>
      <c r="K7" s="319"/>
      <c r="L7" s="319"/>
      <c r="M7" s="319"/>
      <c r="N7" s="319"/>
      <c r="O7" s="320"/>
      <c r="P7" s="303">
        <f>176*1.2*5.65/1000</f>
        <v>1.1932799999999999</v>
      </c>
      <c r="Q7" s="303"/>
      <c r="R7" s="303">
        <f t="shared" ref="R7:R24" si="0">ROUNDDOWN(P7+(P7*Q7),2)</f>
        <v>1.19</v>
      </c>
      <c r="S7" s="303"/>
    </row>
    <row r="8" spans="1:19" ht="30" customHeight="1">
      <c r="A8" s="327"/>
      <c r="B8" s="303" t="s">
        <v>735</v>
      </c>
      <c r="C8" s="323" t="s">
        <v>738</v>
      </c>
      <c r="D8" s="301" t="s">
        <v>737</v>
      </c>
      <c r="E8" s="337" t="s">
        <v>754</v>
      </c>
      <c r="F8" s="319"/>
      <c r="G8" s="319"/>
      <c r="H8" s="319"/>
      <c r="I8" s="319"/>
      <c r="J8" s="319"/>
      <c r="K8" s="319"/>
      <c r="L8" s="319"/>
      <c r="M8" s="319"/>
      <c r="N8" s="319"/>
      <c r="O8" s="320"/>
      <c r="P8" s="303">
        <f>(28.718*1920/1000+12.161*150/1000*2)/1000*2</f>
        <v>0.11757371999999999</v>
      </c>
      <c r="Q8" s="303"/>
      <c r="R8" s="303">
        <f t="shared" si="0"/>
        <v>0.11</v>
      </c>
      <c r="S8" s="303"/>
    </row>
    <row r="9" spans="1:19" ht="30" customHeight="1">
      <c r="A9" s="327"/>
      <c r="B9" s="303" t="s">
        <v>736</v>
      </c>
      <c r="C9" s="323" t="s">
        <v>739</v>
      </c>
      <c r="D9" s="301" t="s">
        <v>737</v>
      </c>
      <c r="E9" s="318" t="s">
        <v>755</v>
      </c>
      <c r="F9" s="319"/>
      <c r="G9" s="319"/>
      <c r="H9" s="319"/>
      <c r="I9" s="319"/>
      <c r="J9" s="319"/>
      <c r="K9" s="319"/>
      <c r="L9" s="319"/>
      <c r="M9" s="319"/>
      <c r="N9" s="319"/>
      <c r="O9" s="320"/>
      <c r="P9" s="303">
        <f>(28.718*1920/1000)/1000*2</f>
        <v>0.11027711999999999</v>
      </c>
      <c r="Q9" s="303"/>
      <c r="R9" s="303">
        <f t="shared" si="0"/>
        <v>0.11</v>
      </c>
      <c r="S9" s="303"/>
    </row>
    <row r="10" spans="1:19" ht="30" customHeight="1">
      <c r="A10" s="327"/>
      <c r="B10" s="303" t="s">
        <v>744</v>
      </c>
      <c r="C10" s="303" t="s">
        <v>743</v>
      </c>
      <c r="D10" s="301" t="s">
        <v>726</v>
      </c>
      <c r="E10" s="318" t="s">
        <v>764</v>
      </c>
      <c r="F10" s="319"/>
      <c r="G10" s="319"/>
      <c r="H10" s="319"/>
      <c r="I10" s="319"/>
      <c r="J10" s="319"/>
      <c r="K10" s="319"/>
      <c r="L10" s="319"/>
      <c r="M10" s="319"/>
      <c r="N10" s="319"/>
      <c r="O10" s="320"/>
      <c r="P10" s="303">
        <f>0.1*3.14*1.92*4+0.0508*3.14*10.375*88</f>
        <v>148.045976</v>
      </c>
      <c r="Q10" s="303"/>
      <c r="R10" s="303">
        <f t="shared" si="0"/>
        <v>148.04</v>
      </c>
      <c r="S10" s="303"/>
    </row>
    <row r="11" spans="1:19" ht="30" customHeight="1">
      <c r="A11" s="327"/>
      <c r="B11" s="303" t="s">
        <v>741</v>
      </c>
      <c r="C11" s="303" t="s">
        <v>730</v>
      </c>
      <c r="D11" s="301" t="s">
        <v>726</v>
      </c>
      <c r="E11" s="349" t="s">
        <v>776</v>
      </c>
      <c r="F11" s="352"/>
      <c r="G11" s="352"/>
      <c r="H11" s="352"/>
      <c r="I11" s="352"/>
      <c r="J11" s="352"/>
      <c r="K11" s="352"/>
      <c r="L11" s="352"/>
      <c r="M11" s="352"/>
      <c r="N11" s="352"/>
      <c r="O11" s="353"/>
      <c r="P11" s="303">
        <f>(0.0508*3.14*0.1)*264+(0.08*3.14*0.1)*16</f>
        <v>4.6130367999999997</v>
      </c>
      <c r="Q11" s="303"/>
      <c r="R11" s="303">
        <f t="shared" si="0"/>
        <v>4.6100000000000003</v>
      </c>
      <c r="S11" s="303"/>
    </row>
    <row r="12" spans="1:19" ht="30" customHeight="1">
      <c r="A12" s="327"/>
      <c r="B12" s="303" t="s">
        <v>742</v>
      </c>
      <c r="C12" s="303" t="s">
        <v>694</v>
      </c>
      <c r="D12" s="301" t="s">
        <v>693</v>
      </c>
      <c r="E12" s="337" t="s">
        <v>775</v>
      </c>
      <c r="F12" s="319"/>
      <c r="G12" s="319"/>
      <c r="H12" s="319"/>
      <c r="I12" s="319"/>
      <c r="J12" s="319"/>
      <c r="K12" s="319"/>
      <c r="L12" s="319"/>
      <c r="M12" s="319"/>
      <c r="N12" s="319"/>
      <c r="O12" s="320"/>
      <c r="P12" s="303">
        <f>427.84*(0.0508*3.14*264+0.08*3.14*16)/1000</f>
        <v>19.736416645119995</v>
      </c>
      <c r="Q12" s="303"/>
      <c r="R12" s="303">
        <f t="shared" si="0"/>
        <v>19.73</v>
      </c>
      <c r="S12" s="303"/>
    </row>
    <row r="13" spans="1:19" ht="30" customHeight="1">
      <c r="A13" s="327"/>
      <c r="B13" s="303" t="s">
        <v>695</v>
      </c>
      <c r="C13" s="303" t="s">
        <v>696</v>
      </c>
      <c r="D13" s="301" t="s">
        <v>697</v>
      </c>
      <c r="E13" s="318" t="s">
        <v>771</v>
      </c>
      <c r="F13" s="319"/>
      <c r="G13" s="319"/>
      <c r="H13" s="319"/>
      <c r="I13" s="319"/>
      <c r="J13" s="319"/>
      <c r="K13" s="319"/>
      <c r="L13" s="319"/>
      <c r="M13" s="319"/>
      <c r="N13" s="319"/>
      <c r="O13" s="320"/>
      <c r="P13" s="303">
        <f>2.107*272</f>
        <v>573.10400000000004</v>
      </c>
      <c r="Q13" s="303"/>
      <c r="R13" s="303">
        <f t="shared" si="0"/>
        <v>573.1</v>
      </c>
      <c r="S13" s="303"/>
    </row>
    <row r="14" spans="1:19" ht="30" customHeight="1">
      <c r="A14" s="327"/>
      <c r="B14" s="303" t="s">
        <v>698</v>
      </c>
      <c r="C14" s="303" t="s">
        <v>699</v>
      </c>
      <c r="D14" s="301" t="s">
        <v>700</v>
      </c>
      <c r="E14" s="318" t="s">
        <v>761</v>
      </c>
      <c r="F14" s="319"/>
      <c r="G14" s="319"/>
      <c r="H14" s="319"/>
      <c r="I14" s="319"/>
      <c r="J14" s="319"/>
      <c r="K14" s="319"/>
      <c r="L14" s="319"/>
      <c r="M14" s="319"/>
      <c r="N14" s="319"/>
      <c r="O14" s="320"/>
      <c r="P14" s="303">
        <f>R12/6</f>
        <v>3.2883333333333336</v>
      </c>
      <c r="Q14" s="303"/>
      <c r="R14" s="303">
        <f t="shared" si="0"/>
        <v>3.28</v>
      </c>
      <c r="S14" s="303"/>
    </row>
    <row r="15" spans="1:19" ht="30" customHeight="1">
      <c r="A15" s="328"/>
      <c r="B15" s="303" t="s">
        <v>701</v>
      </c>
      <c r="C15" s="303" t="s">
        <v>702</v>
      </c>
      <c r="D15" s="301" t="s">
        <v>700</v>
      </c>
      <c r="E15" s="318" t="s">
        <v>766</v>
      </c>
      <c r="F15" s="319"/>
      <c r="G15" s="319"/>
      <c r="H15" s="319"/>
      <c r="I15" s="319"/>
      <c r="J15" s="319"/>
      <c r="K15" s="319"/>
      <c r="L15" s="319"/>
      <c r="M15" s="319"/>
      <c r="N15" s="319"/>
      <c r="O15" s="320"/>
      <c r="P15" s="303">
        <f>5*8/2</f>
        <v>20</v>
      </c>
      <c r="Q15" s="303"/>
      <c r="R15" s="303">
        <f t="shared" si="0"/>
        <v>20</v>
      </c>
      <c r="S15" s="303"/>
    </row>
    <row r="16" spans="1:19" ht="30" customHeight="1">
      <c r="A16" s="327" t="s">
        <v>756</v>
      </c>
      <c r="B16" s="303" t="s">
        <v>762</v>
      </c>
      <c r="C16" s="303" t="s">
        <v>757</v>
      </c>
      <c r="D16" s="301" t="s">
        <v>753</v>
      </c>
      <c r="E16" s="318" t="s">
        <v>758</v>
      </c>
      <c r="F16" s="319"/>
      <c r="G16" s="319"/>
      <c r="H16" s="319"/>
      <c r="I16" s="319"/>
      <c r="J16" s="319"/>
      <c r="K16" s="319"/>
      <c r="L16" s="319"/>
      <c r="M16" s="319"/>
      <c r="N16" s="319"/>
      <c r="O16" s="320"/>
      <c r="P16" s="303">
        <f>17.63*0.0655</f>
        <v>1.154765</v>
      </c>
      <c r="Q16" s="303"/>
      <c r="R16" s="303">
        <f t="shared" si="0"/>
        <v>1.1499999999999999</v>
      </c>
      <c r="S16" s="303"/>
    </row>
    <row r="17" spans="1:19" ht="30" customHeight="1">
      <c r="A17" s="326" t="s">
        <v>716</v>
      </c>
      <c r="B17" s="303" t="s">
        <v>703</v>
      </c>
      <c r="C17" s="303" t="s">
        <v>704</v>
      </c>
      <c r="D17" s="301" t="s">
        <v>726</v>
      </c>
      <c r="E17" s="318" t="s">
        <v>772</v>
      </c>
      <c r="F17" s="319"/>
      <c r="G17" s="319"/>
      <c r="H17" s="319"/>
      <c r="I17" s="319"/>
      <c r="J17" s="319"/>
      <c r="K17" s="319"/>
      <c r="L17" s="319"/>
      <c r="M17" s="319"/>
      <c r="N17" s="319"/>
      <c r="O17" s="320"/>
      <c r="P17" s="303">
        <f>4.64*3.8*1.1</f>
        <v>19.395199999999999</v>
      </c>
      <c r="Q17" s="303"/>
      <c r="R17" s="303">
        <f t="shared" si="0"/>
        <v>19.39</v>
      </c>
      <c r="S17" s="303"/>
    </row>
    <row r="18" spans="1:19" ht="30" customHeight="1">
      <c r="A18" s="328"/>
      <c r="B18" s="303" t="s">
        <v>706</v>
      </c>
      <c r="C18" s="303" t="s">
        <v>707</v>
      </c>
      <c r="D18" s="301" t="s">
        <v>708</v>
      </c>
      <c r="E18" s="318" t="s">
        <v>773</v>
      </c>
      <c r="F18" s="319"/>
      <c r="G18" s="319"/>
      <c r="H18" s="319"/>
      <c r="I18" s="319"/>
      <c r="J18" s="319"/>
      <c r="K18" s="319"/>
      <c r="L18" s="319"/>
      <c r="M18" s="319"/>
      <c r="N18" s="319"/>
      <c r="O18" s="320"/>
      <c r="P18" s="303">
        <f>+P17/0.9/1.8</f>
        <v>11.972345679012344</v>
      </c>
      <c r="Q18" s="303"/>
      <c r="R18" s="303">
        <f t="shared" si="0"/>
        <v>11.97</v>
      </c>
      <c r="S18" s="303"/>
    </row>
    <row r="19" spans="1:19" ht="30" customHeight="1">
      <c r="A19" s="335" t="s">
        <v>751</v>
      </c>
      <c r="B19" s="303" t="s">
        <v>752</v>
      </c>
      <c r="C19" s="303" t="s">
        <v>763</v>
      </c>
      <c r="D19" s="301" t="s">
        <v>726</v>
      </c>
      <c r="E19" s="318" t="s">
        <v>767</v>
      </c>
      <c r="F19" s="319"/>
      <c r="G19" s="319"/>
      <c r="H19" s="319"/>
      <c r="I19" s="319"/>
      <c r="J19" s="319"/>
      <c r="K19" s="319"/>
      <c r="L19" s="319"/>
      <c r="M19" s="319"/>
      <c r="N19" s="319"/>
      <c r="O19" s="320"/>
      <c r="P19" s="303">
        <f>18*4</f>
        <v>72</v>
      </c>
      <c r="Q19" s="303"/>
      <c r="R19" s="303">
        <f t="shared" si="0"/>
        <v>72</v>
      </c>
      <c r="S19" s="303"/>
    </row>
    <row r="20" spans="1:19" ht="30" customHeight="1">
      <c r="A20" s="328"/>
      <c r="B20" s="303" t="s">
        <v>768</v>
      </c>
      <c r="C20" s="303" t="s">
        <v>770</v>
      </c>
      <c r="D20" s="301" t="s">
        <v>769</v>
      </c>
      <c r="E20" s="336" t="s">
        <v>774</v>
      </c>
      <c r="F20" s="319"/>
      <c r="G20" s="319"/>
      <c r="H20" s="319"/>
      <c r="I20" s="319"/>
      <c r="J20" s="319"/>
      <c r="K20" s="319"/>
      <c r="L20" s="319"/>
      <c r="M20" s="319"/>
      <c r="N20" s="319"/>
      <c r="O20" s="320"/>
      <c r="P20" s="303">
        <f>18/0.6*6</f>
        <v>180</v>
      </c>
      <c r="Q20" s="303"/>
      <c r="R20" s="303">
        <f t="shared" si="0"/>
        <v>180</v>
      </c>
      <c r="S20" s="303"/>
    </row>
    <row r="21" spans="1:19" ht="30" customHeight="1">
      <c r="A21" s="303" t="s">
        <v>709</v>
      </c>
      <c r="B21" s="303" t="s">
        <v>709</v>
      </c>
      <c r="C21" s="303"/>
      <c r="D21" s="301" t="s">
        <v>717</v>
      </c>
      <c r="E21" s="349" t="s">
        <v>750</v>
      </c>
      <c r="F21" s="350"/>
      <c r="G21" s="350"/>
      <c r="H21" s="350"/>
      <c r="I21" s="350"/>
      <c r="J21" s="350"/>
      <c r="K21" s="350"/>
      <c r="L21" s="350"/>
      <c r="M21" s="350"/>
      <c r="N21" s="350"/>
      <c r="O21" s="351"/>
      <c r="P21" s="303">
        <f>(4*22*2)+(2*22*2)+2*8</f>
        <v>280</v>
      </c>
      <c r="Q21" s="303"/>
      <c r="R21" s="303">
        <f t="shared" si="0"/>
        <v>280</v>
      </c>
      <c r="S21" s="303"/>
    </row>
    <row r="22" spans="1:19" ht="30" customHeight="1">
      <c r="A22" s="326" t="s">
        <v>718</v>
      </c>
      <c r="B22" s="303" t="s">
        <v>710</v>
      </c>
      <c r="C22" s="303" t="s">
        <v>719</v>
      </c>
      <c r="D22" s="301" t="s">
        <v>711</v>
      </c>
      <c r="E22" s="318" t="s">
        <v>723</v>
      </c>
      <c r="F22" s="319"/>
      <c r="G22" s="319"/>
      <c r="H22" s="319"/>
      <c r="I22" s="319"/>
      <c r="J22" s="319"/>
      <c r="K22" s="319"/>
      <c r="L22" s="319"/>
      <c r="M22" s="319"/>
      <c r="N22" s="319"/>
      <c r="O22" s="320"/>
      <c r="P22" s="303">
        <v>4</v>
      </c>
      <c r="Q22" s="303"/>
      <c r="R22" s="303">
        <f t="shared" si="0"/>
        <v>4</v>
      </c>
      <c r="S22" s="303"/>
    </row>
    <row r="23" spans="1:19" ht="30" customHeight="1">
      <c r="A23" s="327"/>
      <c r="B23" s="303" t="s">
        <v>712</v>
      </c>
      <c r="C23" s="303" t="s">
        <v>720</v>
      </c>
      <c r="D23" s="301" t="s">
        <v>713</v>
      </c>
      <c r="E23" s="318" t="s">
        <v>724</v>
      </c>
      <c r="F23" s="319"/>
      <c r="G23" s="319"/>
      <c r="H23" s="319"/>
      <c r="I23" s="319"/>
      <c r="J23" s="319"/>
      <c r="K23" s="319"/>
      <c r="L23" s="319"/>
      <c r="M23" s="319"/>
      <c r="N23" s="319"/>
      <c r="O23" s="320"/>
      <c r="P23" s="303">
        <v>0.18</v>
      </c>
      <c r="Q23" s="303"/>
      <c r="R23" s="303">
        <f t="shared" si="0"/>
        <v>0.18</v>
      </c>
      <c r="S23" s="303"/>
    </row>
    <row r="24" spans="1:19" ht="30" customHeight="1">
      <c r="A24" s="328"/>
      <c r="B24" s="303" t="s">
        <v>714</v>
      </c>
      <c r="C24" s="303" t="s">
        <v>745</v>
      </c>
      <c r="D24" s="301" t="s">
        <v>711</v>
      </c>
      <c r="E24" s="318" t="s">
        <v>725</v>
      </c>
      <c r="F24" s="319"/>
      <c r="G24" s="319"/>
      <c r="H24" s="319"/>
      <c r="I24" s="319"/>
      <c r="J24" s="319"/>
      <c r="K24" s="319"/>
      <c r="L24" s="319"/>
      <c r="M24" s="319"/>
      <c r="N24" s="319"/>
      <c r="O24" s="320"/>
      <c r="P24" s="303">
        <v>8</v>
      </c>
      <c r="Q24" s="303"/>
      <c r="R24" s="303">
        <f t="shared" si="0"/>
        <v>8</v>
      </c>
      <c r="S24" s="303"/>
    </row>
  </sheetData>
  <mergeCells count="8">
    <mergeCell ref="E21:O21"/>
    <mergeCell ref="E11:O11"/>
    <mergeCell ref="S5:S6"/>
    <mergeCell ref="E5:O6"/>
    <mergeCell ref="A5:A6"/>
    <mergeCell ref="B5:B6"/>
    <mergeCell ref="C5:C6"/>
    <mergeCell ref="D5:D6"/>
  </mergeCells>
  <phoneticPr fontId="5" type="noConversion"/>
  <printOptions horizontalCentered="1"/>
  <pageMargins left="0.98425196850393704" right="0.98425196850393704" top="0.78740157480314965" bottom="0.78740157480314965" header="0.51181102362204722" footer="0.51181102362204722"/>
  <pageSetup paperSize="9" scale="58"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5">
    <tabColor rgb="FFFF0000"/>
    <pageSetUpPr fitToPage="1"/>
  </sheetPr>
  <dimension ref="A1:V43"/>
  <sheetViews>
    <sheetView view="pageBreakPreview" topLeftCell="A7" zoomScaleNormal="100" zoomScaleSheetLayoutView="100" workbookViewId="0">
      <selection activeCell="A24" sqref="A24"/>
    </sheetView>
  </sheetViews>
  <sheetFormatPr defaultColWidth="7.44140625" defaultRowHeight="20.100000000000001" customHeight="1"/>
  <cols>
    <col min="1" max="1" width="16.77734375" style="92" customWidth="1"/>
    <col min="2" max="2" width="24.5546875" style="92" customWidth="1"/>
    <col min="3" max="3" width="18" style="92" customWidth="1"/>
    <col min="4" max="4" width="13.21875" style="92" customWidth="1"/>
    <col min="5" max="5" width="3.88671875" style="92" customWidth="1"/>
    <col min="6" max="16384" width="7.44140625" style="92"/>
  </cols>
  <sheetData>
    <row r="1" spans="1:6" ht="20.100000000000001" customHeight="1">
      <c r="A1" s="198" t="str">
        <f>"&lt; 표 "&amp;F1&amp;" &gt;"</f>
        <v>&lt; 표 3-1-5 &gt;</v>
      </c>
      <c r="B1" s="89"/>
      <c r="C1" s="89"/>
      <c r="D1" s="90"/>
      <c r="F1" s="199" t="s">
        <v>461</v>
      </c>
    </row>
    <row r="2" spans="1:6" ht="22.5">
      <c r="A2" s="93" t="s">
        <v>310</v>
      </c>
      <c r="B2" s="93"/>
      <c r="C2" s="93"/>
      <c r="D2" s="90"/>
    </row>
    <row r="3" spans="1:6" s="94" customFormat="1" ht="20.100000000000001" customHeight="1">
      <c r="B3" s="206"/>
      <c r="C3" s="206"/>
      <c r="D3" s="96" t="s">
        <v>309</v>
      </c>
      <c r="E3" s="206"/>
    </row>
    <row r="4" spans="1:6" s="203" customFormat="1" ht="27">
      <c r="A4" s="200" t="s">
        <v>164</v>
      </c>
      <c r="B4" s="201" t="s">
        <v>165</v>
      </c>
      <c r="C4" s="201" t="s">
        <v>2</v>
      </c>
      <c r="D4" s="202" t="s">
        <v>250</v>
      </c>
      <c r="E4" s="215"/>
      <c r="F4" s="215"/>
    </row>
    <row r="5" spans="1:6" s="94" customFormat="1" ht="21" customHeight="1">
      <c r="A5" s="204" t="s">
        <v>166</v>
      </c>
      <c r="B5" s="204" t="s">
        <v>167</v>
      </c>
      <c r="C5" s="361" t="s">
        <v>225</v>
      </c>
      <c r="D5" s="205">
        <v>8.9999999999999993E-3</v>
      </c>
    </row>
    <row r="6" spans="1:6" s="94" customFormat="1" ht="21" customHeight="1">
      <c r="A6" s="222" t="s">
        <v>168</v>
      </c>
      <c r="B6" s="223" t="s">
        <v>169</v>
      </c>
      <c r="C6" s="362"/>
      <c r="D6" s="209">
        <v>4.0000000000000001E-3</v>
      </c>
    </row>
    <row r="7" spans="1:6" s="94" customFormat="1" ht="21" customHeight="1">
      <c r="A7" s="224" t="s">
        <v>170</v>
      </c>
      <c r="B7" s="224"/>
      <c r="C7" s="362"/>
      <c r="D7" s="210">
        <v>5.0000000000000001E-3</v>
      </c>
    </row>
    <row r="8" spans="1:6" s="94" customFormat="1" ht="21" customHeight="1">
      <c r="A8" s="224" t="s">
        <v>171</v>
      </c>
      <c r="B8" s="224"/>
      <c r="C8" s="362"/>
      <c r="D8" s="210">
        <v>1.4999999999999999E-2</v>
      </c>
    </row>
    <row r="9" spans="1:6" s="94" customFormat="1" ht="21" customHeight="1">
      <c r="A9" s="224" t="s">
        <v>172</v>
      </c>
      <c r="B9" s="224" t="s">
        <v>173</v>
      </c>
      <c r="C9" s="362"/>
      <c r="D9" s="210">
        <v>5.0000000000000001E-3</v>
      </c>
    </row>
    <row r="10" spans="1:6" s="94" customFormat="1" ht="27">
      <c r="A10" s="224" t="s">
        <v>174</v>
      </c>
      <c r="B10" s="224" t="s">
        <v>248</v>
      </c>
      <c r="C10" s="362"/>
      <c r="D10" s="210">
        <v>1.7999999999999999E-2</v>
      </c>
    </row>
    <row r="11" spans="1:6" s="94" customFormat="1" ht="21" customHeight="1">
      <c r="A11" s="224" t="s">
        <v>174</v>
      </c>
      <c r="B11" s="224" t="s">
        <v>175</v>
      </c>
      <c r="C11" s="362"/>
      <c r="D11" s="210">
        <v>8.0000000000000002E-3</v>
      </c>
    </row>
    <row r="12" spans="1:6" s="94" customFormat="1" ht="21" customHeight="1">
      <c r="A12" s="224" t="s">
        <v>176</v>
      </c>
      <c r="B12" s="224"/>
      <c r="C12" s="362"/>
      <c r="D12" s="210">
        <v>1.0999999999999999E-2</v>
      </c>
    </row>
    <row r="13" spans="1:6" s="94" customFormat="1" ht="21" customHeight="1">
      <c r="A13" s="224" t="s">
        <v>177</v>
      </c>
      <c r="B13" s="224"/>
      <c r="C13" s="362"/>
      <c r="D13" s="210">
        <v>6.0000000000000001E-3</v>
      </c>
    </row>
    <row r="14" spans="1:6" s="94" customFormat="1" ht="21" customHeight="1">
      <c r="A14" s="224" t="s">
        <v>178</v>
      </c>
      <c r="B14" s="224" t="s">
        <v>179</v>
      </c>
      <c r="C14" s="362"/>
      <c r="D14" s="210">
        <v>7.0000000000000001E-3</v>
      </c>
    </row>
    <row r="15" spans="1:6" s="94" customFormat="1" ht="21" customHeight="1">
      <c r="A15" s="224" t="s">
        <v>178</v>
      </c>
      <c r="B15" s="224" t="s">
        <v>180</v>
      </c>
      <c r="C15" s="362"/>
      <c r="D15" s="210">
        <v>3.0000000000000001E-3</v>
      </c>
    </row>
    <row r="16" spans="1:6" s="94" customFormat="1" ht="21" customHeight="1">
      <c r="A16" s="224" t="s">
        <v>178</v>
      </c>
      <c r="B16" s="224" t="s">
        <v>75</v>
      </c>
      <c r="C16" s="362"/>
      <c r="D16" s="210">
        <v>5.0000000000000001E-3</v>
      </c>
    </row>
    <row r="17" spans="1:7" s="94" customFormat="1" ht="21" customHeight="1">
      <c r="A17" s="224" t="s">
        <v>187</v>
      </c>
      <c r="B17" s="224" t="s">
        <v>188</v>
      </c>
      <c r="C17" s="362"/>
      <c r="D17" s="210">
        <v>8.0000000000000002E-3</v>
      </c>
    </row>
    <row r="18" spans="1:7" s="94" customFormat="1" ht="21" customHeight="1">
      <c r="A18" s="224" t="s">
        <v>5</v>
      </c>
      <c r="B18" s="224" t="s">
        <v>186</v>
      </c>
      <c r="C18" s="360"/>
      <c r="D18" s="225">
        <v>3.0000000000000001E-3</v>
      </c>
    </row>
    <row r="19" spans="1:7" s="94" customFormat="1" ht="21.75" customHeight="1">
      <c r="A19" s="226" t="s">
        <v>3</v>
      </c>
      <c r="B19" s="226"/>
      <c r="C19" s="226"/>
      <c r="D19" s="220">
        <f>+D18</f>
        <v>3.0000000000000001E-3</v>
      </c>
      <c r="E19" s="213"/>
      <c r="F19" s="213"/>
      <c r="G19" s="213"/>
    </row>
    <row r="20" spans="1:7" s="94" customFormat="1" ht="15.75" customHeight="1">
      <c r="A20" s="211" t="s">
        <v>181</v>
      </c>
      <c r="B20" s="211"/>
      <c r="C20" s="211"/>
      <c r="D20" s="97"/>
      <c r="E20" s="208"/>
      <c r="F20" s="208"/>
      <c r="G20" s="208"/>
    </row>
    <row r="21" spans="1:7" s="94" customFormat="1" ht="15.75" customHeight="1">
      <c r="A21" s="214" t="s">
        <v>491</v>
      </c>
      <c r="B21" s="211"/>
      <c r="C21" s="211"/>
      <c r="D21" s="97"/>
      <c r="E21" s="208"/>
      <c r="F21" s="208"/>
      <c r="G21" s="208"/>
    </row>
    <row r="22" spans="1:7" s="94" customFormat="1" ht="15.75" customHeight="1">
      <c r="A22" s="211" t="s">
        <v>472</v>
      </c>
      <c r="B22" s="211"/>
      <c r="C22" s="211"/>
      <c r="D22" s="97"/>
      <c r="E22" s="208"/>
      <c r="F22" s="208"/>
      <c r="G22" s="208"/>
    </row>
    <row r="23" spans="1:7" s="94" customFormat="1" ht="15.75" customHeight="1">
      <c r="A23" s="211" t="s">
        <v>249</v>
      </c>
      <c r="B23" s="97"/>
      <c r="C23" s="97"/>
      <c r="D23" s="97"/>
      <c r="E23" s="208"/>
      <c r="F23" s="208"/>
    </row>
    <row r="24" spans="1:7" s="207" customFormat="1" ht="15.75" customHeight="1">
      <c r="A24" s="211" t="e">
        <f>#REF!</f>
        <v>#REF!</v>
      </c>
      <c r="B24" s="97"/>
      <c r="C24" s="97"/>
      <c r="D24" s="97"/>
      <c r="E24" s="227"/>
      <c r="F24" s="208"/>
      <c r="G24" s="208"/>
    </row>
    <row r="25" spans="1:7" s="207" customFormat="1" ht="15.75" customHeight="1">
      <c r="A25" s="159" t="s">
        <v>492</v>
      </c>
      <c r="B25" s="97"/>
      <c r="C25" s="97"/>
      <c r="D25" s="97"/>
      <c r="E25" s="227"/>
      <c r="F25" s="208"/>
      <c r="G25" s="208"/>
    </row>
    <row r="26" spans="1:7" s="94" customFormat="1" ht="15.75" customHeight="1">
      <c r="A26" s="221" t="s">
        <v>292</v>
      </c>
      <c r="B26" s="97"/>
      <c r="C26" s="97"/>
      <c r="D26" s="97"/>
      <c r="E26" s="213"/>
      <c r="F26" s="208"/>
      <c r="G26" s="208"/>
    </row>
    <row r="27" spans="1:7" s="94" customFormat="1" ht="15.75" customHeight="1">
      <c r="A27" s="221" t="s">
        <v>293</v>
      </c>
      <c r="B27" s="97"/>
      <c r="C27" s="97"/>
      <c r="D27" s="97"/>
      <c r="E27" s="213"/>
      <c r="F27" s="208"/>
      <c r="G27" s="208"/>
    </row>
    <row r="28" spans="1:7" s="94" customFormat="1" ht="15.75" customHeight="1">
      <c r="A28" s="221" t="s">
        <v>294</v>
      </c>
      <c r="B28" s="97"/>
      <c r="C28" s="97"/>
      <c r="D28" s="97"/>
      <c r="E28" s="213"/>
      <c r="F28" s="208"/>
      <c r="G28" s="208"/>
    </row>
    <row r="29" spans="1:7" s="94" customFormat="1" ht="15.75" customHeight="1">
      <c r="A29" s="221" t="s">
        <v>295</v>
      </c>
      <c r="B29" s="97"/>
      <c r="C29" s="97"/>
      <c r="D29" s="97"/>
      <c r="E29" s="213"/>
      <c r="F29" s="208"/>
      <c r="G29" s="208"/>
    </row>
    <row r="30" spans="1:7" s="94" customFormat="1" ht="15.75" customHeight="1">
      <c r="A30" s="221" t="s">
        <v>296</v>
      </c>
      <c r="B30" s="97"/>
      <c r="C30" s="97"/>
      <c r="D30" s="97"/>
      <c r="F30" s="208"/>
      <c r="G30" s="208"/>
    </row>
    <row r="31" spans="1:7" s="94" customFormat="1" ht="15.75" customHeight="1">
      <c r="A31" s="221" t="s">
        <v>297</v>
      </c>
      <c r="B31" s="97"/>
      <c r="C31" s="97"/>
      <c r="D31" s="97"/>
      <c r="F31" s="208"/>
      <c r="G31" s="208"/>
    </row>
    <row r="32" spans="1:7" s="94" customFormat="1" ht="15.75" customHeight="1">
      <c r="A32" s="221" t="s">
        <v>298</v>
      </c>
      <c r="B32" s="97"/>
      <c r="C32" s="97"/>
      <c r="D32" s="97"/>
    </row>
    <row r="33" spans="1:22" s="94" customFormat="1" ht="15.75" customHeight="1">
      <c r="A33" s="221" t="s">
        <v>299</v>
      </c>
      <c r="B33" s="97"/>
      <c r="C33" s="97"/>
      <c r="D33" s="97"/>
    </row>
    <row r="34" spans="1:22" s="94" customFormat="1" ht="14.25" customHeight="1">
      <c r="A34" s="221" t="s">
        <v>300</v>
      </c>
      <c r="B34" s="97"/>
      <c r="C34" s="97"/>
      <c r="D34" s="97"/>
    </row>
    <row r="35" spans="1:22" s="94" customFormat="1" ht="14.25" customHeight="1">
      <c r="A35" s="221" t="s">
        <v>301</v>
      </c>
      <c r="B35" s="97"/>
      <c r="C35" s="97"/>
      <c r="D35" s="97"/>
    </row>
    <row r="36" spans="1:22" s="94" customFormat="1" ht="14.25" customHeight="1">
      <c r="A36" s="221" t="s">
        <v>302</v>
      </c>
      <c r="B36" s="97"/>
      <c r="C36" s="97"/>
      <c r="D36" s="97"/>
    </row>
    <row r="37" spans="1:22" s="94" customFormat="1" ht="14.25" customHeight="1">
      <c r="A37" s="221" t="s">
        <v>501</v>
      </c>
      <c r="B37" s="97"/>
      <c r="C37" s="97"/>
      <c r="D37" s="97"/>
    </row>
    <row r="38" spans="1:22" s="94" customFormat="1" ht="22.5" customHeight="1">
      <c r="A38" s="211"/>
      <c r="B38" s="97"/>
      <c r="C38" s="97"/>
      <c r="D38" s="97"/>
    </row>
    <row r="39" spans="1:22" ht="29.25" customHeight="1">
      <c r="A39" s="228" t="s">
        <v>87</v>
      </c>
      <c r="B39" s="228"/>
      <c r="C39" s="228"/>
      <c r="D39" s="228"/>
      <c r="E39" s="228"/>
      <c r="F39" s="228"/>
      <c r="G39" s="228"/>
      <c r="H39" s="228"/>
      <c r="I39" s="228"/>
      <c r="J39" s="228"/>
      <c r="K39" s="228"/>
      <c r="L39" s="228"/>
      <c r="M39" s="228"/>
      <c r="N39" s="228"/>
      <c r="O39" s="228"/>
      <c r="P39" s="228"/>
      <c r="Q39" s="228"/>
      <c r="R39" s="228"/>
      <c r="S39" s="228"/>
      <c r="T39" s="228"/>
      <c r="U39" s="228"/>
      <c r="V39" s="228"/>
    </row>
    <row r="40" spans="1:22" s="94" customFormat="1" ht="91.5" customHeight="1">
      <c r="A40" s="363" t="s">
        <v>468</v>
      </c>
      <c r="B40" s="364"/>
      <c r="C40" s="364"/>
      <c r="D40" s="364"/>
      <c r="E40" s="364"/>
      <c r="F40" s="229"/>
      <c r="G40" s="229"/>
      <c r="H40" s="229"/>
      <c r="I40" s="229"/>
      <c r="J40" s="229"/>
      <c r="K40" s="229"/>
      <c r="L40" s="229"/>
      <c r="M40" s="229"/>
      <c r="N40" s="230"/>
      <c r="O40" s="231"/>
      <c r="P40" s="231"/>
      <c r="Q40" s="231"/>
      <c r="R40" s="231"/>
      <c r="S40" s="231"/>
      <c r="T40" s="231"/>
      <c r="U40" s="231"/>
      <c r="V40" s="231"/>
    </row>
    <row r="41" spans="1:22" s="94" customFormat="1" ht="91.5" customHeight="1">
      <c r="A41" s="363" t="s">
        <v>469</v>
      </c>
      <c r="B41" s="364"/>
      <c r="C41" s="364"/>
      <c r="D41" s="364"/>
      <c r="E41" s="364"/>
      <c r="F41" s="229"/>
      <c r="G41" s="229"/>
      <c r="H41" s="229"/>
      <c r="I41" s="229"/>
      <c r="J41" s="229"/>
      <c r="K41" s="229"/>
      <c r="L41" s="230"/>
      <c r="M41" s="231"/>
      <c r="N41" s="231"/>
      <c r="O41" s="231"/>
      <c r="P41" s="231"/>
      <c r="Q41" s="231"/>
      <c r="R41" s="231"/>
      <c r="S41" s="231"/>
      <c r="T41" s="231"/>
      <c r="U41" s="231"/>
      <c r="V41" s="231"/>
    </row>
    <row r="42" spans="1:22" s="94" customFormat="1" ht="91.5" customHeight="1">
      <c r="A42" s="363" t="s">
        <v>470</v>
      </c>
      <c r="B42" s="364"/>
      <c r="C42" s="364"/>
      <c r="D42" s="364"/>
      <c r="E42" s="364"/>
      <c r="F42" s="229"/>
      <c r="G42" s="229"/>
      <c r="H42" s="229"/>
      <c r="I42" s="229"/>
      <c r="J42" s="229"/>
      <c r="K42" s="229"/>
      <c r="L42" s="229"/>
      <c r="M42" s="229"/>
      <c r="N42" s="230"/>
      <c r="O42" s="231"/>
      <c r="P42" s="231"/>
      <c r="Q42" s="231"/>
      <c r="R42" s="231"/>
      <c r="S42" s="231"/>
      <c r="T42" s="231"/>
      <c r="U42" s="231"/>
      <c r="V42" s="231"/>
    </row>
    <row r="43" spans="1:22" s="94" customFormat="1" ht="91.5" customHeight="1">
      <c r="A43" s="363" t="s">
        <v>471</v>
      </c>
      <c r="B43" s="364"/>
      <c r="C43" s="364"/>
      <c r="D43" s="364"/>
      <c r="E43" s="364"/>
      <c r="F43" s="229"/>
      <c r="G43" s="229"/>
      <c r="H43" s="229"/>
      <c r="I43" s="229"/>
      <c r="J43" s="229"/>
      <c r="K43" s="229"/>
      <c r="L43" s="229"/>
      <c r="M43" s="229"/>
      <c r="N43" s="229"/>
      <c r="O43" s="229"/>
      <c r="P43" s="229"/>
      <c r="Q43" s="229"/>
      <c r="R43" s="229"/>
      <c r="S43" s="229"/>
      <c r="T43" s="229"/>
      <c r="U43" s="229"/>
      <c r="V43" s="230"/>
    </row>
  </sheetData>
  <mergeCells count="5">
    <mergeCell ref="C5:C18"/>
    <mergeCell ref="A43:E43"/>
    <mergeCell ref="A40:E40"/>
    <mergeCell ref="A41:E41"/>
    <mergeCell ref="A42:E4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1">
    <tabColor rgb="FFFFFF00"/>
    <pageSetUpPr fitToPage="1"/>
  </sheetPr>
  <dimension ref="A1:G14"/>
  <sheetViews>
    <sheetView view="pageBreakPreview" zoomScaleNormal="100" zoomScaleSheetLayoutView="100" workbookViewId="0">
      <selection activeCell="A24" sqref="A24"/>
    </sheetView>
  </sheetViews>
  <sheetFormatPr defaultColWidth="8" defaultRowHeight="20.100000000000001" customHeight="1"/>
  <cols>
    <col min="1" max="1" width="19.6640625" style="273" customWidth="1"/>
    <col min="2" max="2" width="21.5546875" style="273" customWidth="1"/>
    <col min="3" max="3" width="13.5546875" style="273" customWidth="1"/>
    <col min="4" max="4" width="8.21875" style="273" customWidth="1"/>
    <col min="5" max="5" width="14.88671875" style="273" customWidth="1"/>
    <col min="6" max="16384" width="8" style="273"/>
  </cols>
  <sheetData>
    <row r="1" spans="1:7" ht="18.75">
      <c r="A1" s="198" t="str">
        <f>"&lt; 표 "&amp;G1&amp;" &gt;"</f>
        <v>&lt; 표 3-2 &gt;</v>
      </c>
      <c r="B1" s="272"/>
      <c r="C1" s="272"/>
      <c r="D1" s="272"/>
      <c r="E1" s="272"/>
      <c r="G1" s="199" t="s">
        <v>462</v>
      </c>
    </row>
    <row r="2" spans="1:7" ht="22.5">
      <c r="A2" s="274" t="s">
        <v>252</v>
      </c>
      <c r="B2" s="272"/>
      <c r="C2" s="272"/>
      <c r="D2" s="272"/>
      <c r="E2" s="272"/>
    </row>
    <row r="3" spans="1:7" ht="13.5"/>
    <row r="4" spans="1:7" ht="13.5">
      <c r="A4" s="94"/>
      <c r="E4" s="275" t="s">
        <v>182</v>
      </c>
    </row>
    <row r="5" spans="1:7" ht="60" customHeight="1">
      <c r="A5" s="276" t="s">
        <v>253</v>
      </c>
      <c r="B5" s="277" t="s">
        <v>183</v>
      </c>
      <c r="C5" s="277" t="s">
        <v>184</v>
      </c>
      <c r="D5" s="278" t="s">
        <v>254</v>
      </c>
      <c r="E5" s="278" t="s">
        <v>255</v>
      </c>
    </row>
    <row r="6" spans="1:7" ht="60" customHeight="1">
      <c r="A6" s="279" t="s">
        <v>259</v>
      </c>
      <c r="B6" s="280" t="s">
        <v>282</v>
      </c>
      <c r="C6" s="281"/>
      <c r="D6" s="282">
        <f>공사이행!C11</f>
        <v>7.7000000000000001E-5</v>
      </c>
      <c r="E6" s="283">
        <f>+ROUNDDOWN(C6*D6,0)</f>
        <v>0</v>
      </c>
    </row>
    <row r="7" spans="1:7" ht="60" customHeight="1">
      <c r="A7" s="222" t="s">
        <v>261</v>
      </c>
      <c r="B7" s="284" t="s">
        <v>256</v>
      </c>
      <c r="C7" s="285"/>
      <c r="D7" s="286">
        <f>건설하도급대금!D12</f>
        <v>8.0999999999999996E-4</v>
      </c>
      <c r="E7" s="287">
        <f>+ROUNDDOWN(C7*D7,0)</f>
        <v>0</v>
      </c>
    </row>
    <row r="8" spans="1:7" ht="60" customHeight="1">
      <c r="A8" s="288" t="s">
        <v>260</v>
      </c>
      <c r="B8" s="289" t="s">
        <v>256</v>
      </c>
      <c r="C8" s="290"/>
      <c r="D8" s="291">
        <f>건설기계지급보증!D15</f>
        <v>1E-3</v>
      </c>
      <c r="E8" s="292">
        <f>+ROUNDDOWN(C8*D8,0)</f>
        <v>0</v>
      </c>
    </row>
    <row r="9" spans="1:7" ht="60" customHeight="1">
      <c r="A9" s="226" t="s">
        <v>257</v>
      </c>
      <c r="B9" s="293"/>
      <c r="C9" s="294"/>
      <c r="D9" s="295"/>
      <c r="E9" s="296">
        <f>SUM(E6:E8)</f>
        <v>0</v>
      </c>
    </row>
    <row r="10" spans="1:7" ht="21.75" customHeight="1">
      <c r="A10" s="273" t="s">
        <v>258</v>
      </c>
    </row>
    <row r="11" spans="1:7" ht="21.75" customHeight="1">
      <c r="A11" s="273" t="s">
        <v>251</v>
      </c>
    </row>
    <row r="12" spans="1:7" ht="21.75" customHeight="1">
      <c r="A12" s="273" t="str">
        <f>"     - 공사이행보증수수료 : "&amp;공사이행!A1&amp;" 참조"</f>
        <v xml:space="preserve">     - 공사이행보증수수료 : &lt; 표 3-2-1 &gt; 참조</v>
      </c>
    </row>
    <row r="13" spans="1:7" ht="21.75" customHeight="1">
      <c r="A13" s="273" t="str">
        <f>"     - 건설하도급 지급보증서 발급수수료 : "&amp;건설하도급대금!A1&amp;" 참조"</f>
        <v xml:space="preserve">     - 건설하도급 지급보증서 발급수수료 : &lt; 표 3-2-2 &gt; 참조</v>
      </c>
    </row>
    <row r="14" spans="1:7" ht="20.100000000000001" customHeight="1">
      <c r="A14" s="273"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12">
    <tabColor rgb="FFFFFF00"/>
    <pageSetUpPr fitToPage="1"/>
  </sheetPr>
  <dimension ref="A1:F27"/>
  <sheetViews>
    <sheetView view="pageBreakPreview" topLeftCell="A10" zoomScaleNormal="100" zoomScaleSheetLayoutView="100" workbookViewId="0">
      <selection activeCell="A24" sqref="A24"/>
    </sheetView>
  </sheetViews>
  <sheetFormatPr defaultColWidth="7.44140625" defaultRowHeight="20.100000000000001" customHeight="1"/>
  <cols>
    <col min="1" max="1" width="15.5546875" style="92" customWidth="1"/>
    <col min="2" max="2" width="30.109375" style="92" customWidth="1"/>
    <col min="3" max="4" width="13.44140625" style="92" customWidth="1"/>
    <col min="5" max="16384" width="7.44140625" style="264"/>
  </cols>
  <sheetData>
    <row r="1" spans="1:6" ht="20.25">
      <c r="A1" s="198" t="str">
        <f>"&lt; 표 "&amp;F1&amp;" &gt;"</f>
        <v>&lt; 표 3-2-1 &gt;</v>
      </c>
      <c r="B1" s="90"/>
      <c r="C1" s="90"/>
      <c r="D1" s="90"/>
      <c r="F1" s="199" t="s">
        <v>463</v>
      </c>
    </row>
    <row r="2" spans="1:6" ht="22.5">
      <c r="A2" s="232" t="s">
        <v>267</v>
      </c>
      <c r="B2" s="90"/>
      <c r="C2" s="90"/>
      <c r="D2" s="90"/>
    </row>
    <row r="3" spans="1:6" ht="20.25">
      <c r="A3" s="95"/>
      <c r="B3" s="90"/>
      <c r="C3" s="90"/>
      <c r="D3" s="90"/>
    </row>
    <row r="4" spans="1:6" s="207" customFormat="1" ht="14.25">
      <c r="A4" s="265"/>
      <c r="B4" s="94"/>
      <c r="D4" s="96" t="s">
        <v>1</v>
      </c>
    </row>
    <row r="5" spans="1:6" s="235" customFormat="1" ht="48" customHeight="1">
      <c r="A5" s="234" t="s">
        <v>264</v>
      </c>
      <c r="B5" s="200" t="s">
        <v>268</v>
      </c>
      <c r="C5" s="234" t="s">
        <v>224</v>
      </c>
      <c r="D5" s="234" t="s">
        <v>235</v>
      </c>
    </row>
    <row r="6" spans="1:6" s="207" customFormat="1" ht="39.950000000000003" customHeight="1">
      <c r="A6" s="266" t="s">
        <v>486</v>
      </c>
      <c r="B6" s="236" t="s">
        <v>496</v>
      </c>
      <c r="C6" s="267">
        <v>1.4100000000000001E-4</v>
      </c>
      <c r="D6" s="261"/>
    </row>
    <row r="7" spans="1:6" s="207" customFormat="1" ht="45" customHeight="1">
      <c r="A7" s="266" t="s">
        <v>485</v>
      </c>
      <c r="B7" s="236" t="s">
        <v>497</v>
      </c>
      <c r="C7" s="267">
        <v>1.02E-4</v>
      </c>
      <c r="D7" s="261"/>
    </row>
    <row r="8" spans="1:6" s="207" customFormat="1" ht="45" customHeight="1">
      <c r="A8" s="266" t="s">
        <v>484</v>
      </c>
      <c r="B8" s="236" t="s">
        <v>498</v>
      </c>
      <c r="C8" s="268">
        <v>7.7000000000000001E-5</v>
      </c>
      <c r="D8" s="261"/>
    </row>
    <row r="9" spans="1:6" s="207" customFormat="1" ht="45" customHeight="1">
      <c r="A9" s="266" t="s">
        <v>266</v>
      </c>
      <c r="B9" s="236" t="s">
        <v>499</v>
      </c>
      <c r="C9" s="269">
        <v>6.3E-5</v>
      </c>
      <c r="D9" s="261"/>
    </row>
    <row r="10" spans="1:6" s="207" customFormat="1" ht="39.950000000000003" customHeight="1">
      <c r="A10" s="226" t="s">
        <v>265</v>
      </c>
      <c r="B10" s="236" t="s">
        <v>500</v>
      </c>
      <c r="C10" s="269">
        <v>5.0000000000000002E-5</v>
      </c>
      <c r="D10" s="261"/>
    </row>
    <row r="11" spans="1:6" s="207" customFormat="1" ht="48" customHeight="1">
      <c r="A11" s="270" t="s">
        <v>228</v>
      </c>
      <c r="B11" s="237"/>
      <c r="C11" s="271">
        <f>C8</f>
        <v>7.7000000000000001E-5</v>
      </c>
      <c r="D11" s="259"/>
    </row>
    <row r="12" spans="1:6" s="207" customFormat="1" ht="21.75" customHeight="1">
      <c r="A12" s="211" t="s">
        <v>307</v>
      </c>
      <c r="B12" s="238"/>
      <c r="C12" s="239"/>
      <c r="D12" s="239"/>
    </row>
    <row r="13" spans="1:6" s="207" customFormat="1" ht="21.75" customHeight="1">
      <c r="A13" s="211" t="s">
        <v>308</v>
      </c>
      <c r="B13" s="238"/>
      <c r="C13" s="239"/>
      <c r="D13" s="239"/>
    </row>
    <row r="14" spans="1:6" s="207" customFormat="1" ht="21.75" customHeight="1">
      <c r="A14" s="221" t="s">
        <v>670</v>
      </c>
      <c r="B14" s="238"/>
      <c r="C14" s="239"/>
      <c r="D14" s="239"/>
    </row>
    <row r="15" spans="1:6" s="207" customFormat="1" ht="21.75" customHeight="1">
      <c r="A15" s="211" t="s">
        <v>229</v>
      </c>
      <c r="B15" s="238"/>
      <c r="C15" s="239"/>
      <c r="D15" s="239"/>
    </row>
    <row r="16" spans="1:6" s="207" customFormat="1" ht="21.75" customHeight="1">
      <c r="A16" s="211" t="s">
        <v>508</v>
      </c>
      <c r="B16" s="238"/>
      <c r="C16" s="239"/>
      <c r="D16" s="239"/>
    </row>
    <row r="17" spans="1:4" s="207" customFormat="1" ht="21.75" customHeight="1">
      <c r="A17" s="211" t="s">
        <v>478</v>
      </c>
      <c r="B17" s="238"/>
      <c r="C17" s="239"/>
      <c r="D17" s="239"/>
    </row>
    <row r="18" spans="1:4" s="207" customFormat="1" ht="21.75" customHeight="1">
      <c r="A18" s="211" t="s">
        <v>507</v>
      </c>
      <c r="B18" s="238"/>
      <c r="C18" s="239"/>
      <c r="D18" s="239"/>
    </row>
    <row r="19" spans="1:4" s="207" customFormat="1" ht="21.75" customHeight="1">
      <c r="A19" s="211" t="s">
        <v>479</v>
      </c>
      <c r="B19" s="238"/>
      <c r="C19" s="239"/>
      <c r="D19" s="239"/>
    </row>
    <row r="20" spans="1:4" s="207" customFormat="1" ht="21.75" customHeight="1">
      <c r="A20" s="211" t="s">
        <v>283</v>
      </c>
      <c r="B20" s="238"/>
      <c r="C20" s="239"/>
      <c r="D20" s="239"/>
    </row>
    <row r="21" spans="1:4" s="207" customFormat="1" ht="21.75" customHeight="1">
      <c r="A21" s="211" t="s">
        <v>284</v>
      </c>
      <c r="B21" s="238"/>
      <c r="C21" s="239"/>
      <c r="D21" s="239"/>
    </row>
    <row r="22" spans="1:4" s="207" customFormat="1" ht="21.75" customHeight="1">
      <c r="A22" s="211" t="s">
        <v>509</v>
      </c>
      <c r="B22" s="238"/>
      <c r="C22" s="239"/>
      <c r="D22" s="239"/>
    </row>
    <row r="23" spans="1:4" s="207" customFormat="1" ht="21.75" customHeight="1">
      <c r="A23" s="211" t="s">
        <v>285</v>
      </c>
      <c r="B23" s="238"/>
      <c r="C23" s="239"/>
      <c r="D23" s="239"/>
    </row>
    <row r="24" spans="1:4" s="207" customFormat="1" ht="21.75" customHeight="1">
      <c r="A24" s="211" t="s">
        <v>286</v>
      </c>
      <c r="B24" s="238"/>
      <c r="C24" s="239"/>
      <c r="D24" s="239"/>
    </row>
    <row r="25" spans="1:4" s="207" customFormat="1" ht="21.75" customHeight="1">
      <c r="A25" s="211" t="s">
        <v>287</v>
      </c>
      <c r="B25" s="238"/>
      <c r="C25" s="239"/>
      <c r="D25" s="239"/>
    </row>
    <row r="26" spans="1:4" s="207" customFormat="1" ht="20.25" customHeight="1">
      <c r="A26" s="211"/>
      <c r="B26" s="238"/>
      <c r="C26" s="239"/>
      <c r="D26" s="239"/>
    </row>
    <row r="27" spans="1:4" ht="14.25">
      <c r="A27" s="94"/>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3">
    <tabColor rgb="FFFFFF00"/>
    <pageSetUpPr fitToPage="1"/>
  </sheetPr>
  <dimension ref="A1:G26"/>
  <sheetViews>
    <sheetView view="pageBreakPreview" topLeftCell="A7" zoomScaleNormal="100" zoomScaleSheetLayoutView="100" workbookViewId="0">
      <selection activeCell="A24" sqref="A24"/>
    </sheetView>
  </sheetViews>
  <sheetFormatPr defaultColWidth="7.44140625" defaultRowHeight="14.25"/>
  <cols>
    <col min="1" max="2" width="15.77734375" style="216" customWidth="1"/>
    <col min="3" max="3" width="18.77734375" style="216" customWidth="1"/>
    <col min="4" max="5" width="11.5546875" style="216" customWidth="1"/>
    <col min="6" max="16384" width="7.44140625" style="227"/>
  </cols>
  <sheetData>
    <row r="1" spans="1:7" ht="20.25">
      <c r="A1" s="198" t="str">
        <f>"&lt; 표 "&amp;G1&amp;" &gt;"</f>
        <v>&lt; 표 3-2-2 &gt;</v>
      </c>
      <c r="B1" s="217"/>
      <c r="C1" s="212"/>
      <c r="D1" s="212"/>
      <c r="E1" s="212"/>
      <c r="G1" s="199" t="s">
        <v>464</v>
      </c>
    </row>
    <row r="2" spans="1:7" ht="22.5">
      <c r="A2" s="232" t="s">
        <v>269</v>
      </c>
      <c r="B2" s="232"/>
      <c r="C2" s="212"/>
      <c r="D2" s="212"/>
      <c r="E2" s="212"/>
    </row>
    <row r="3" spans="1:7" ht="20.25">
      <c r="A3" s="218"/>
      <c r="B3" s="218"/>
      <c r="C3" s="212"/>
      <c r="D3" s="212"/>
      <c r="E3" s="212"/>
    </row>
    <row r="4" spans="1:7" s="208" customFormat="1">
      <c r="A4" s="233"/>
      <c r="B4" s="233"/>
      <c r="C4" s="213"/>
      <c r="E4" s="219" t="s">
        <v>1</v>
      </c>
    </row>
    <row r="5" spans="1:7" s="235" customFormat="1" ht="33.75" customHeight="1">
      <c r="A5" s="367" t="s">
        <v>270</v>
      </c>
      <c r="B5" s="368"/>
      <c r="C5" s="200" t="s">
        <v>0</v>
      </c>
      <c r="D5" s="234" t="s">
        <v>224</v>
      </c>
      <c r="E5" s="234" t="s">
        <v>235</v>
      </c>
    </row>
    <row r="6" spans="1:7" s="208" customFormat="1" ht="33.75" customHeight="1">
      <c r="A6" s="372" t="s">
        <v>271</v>
      </c>
      <c r="B6" s="373"/>
      <c r="C6" s="365" t="s">
        <v>226</v>
      </c>
      <c r="D6" s="260">
        <v>8.0999999999999996E-4</v>
      </c>
      <c r="E6" s="261"/>
    </row>
    <row r="7" spans="1:7" s="208" customFormat="1" ht="33.75" customHeight="1">
      <c r="A7" s="372" t="s">
        <v>273</v>
      </c>
      <c r="B7" s="373"/>
      <c r="C7" s="366"/>
      <c r="D7" s="262">
        <v>8.0000000000000004E-4</v>
      </c>
      <c r="E7" s="261"/>
    </row>
    <row r="8" spans="1:7" s="208" customFormat="1" ht="33.75" customHeight="1">
      <c r="A8" s="372" t="s">
        <v>272</v>
      </c>
      <c r="B8" s="373"/>
      <c r="C8" s="366"/>
      <c r="D8" s="262">
        <v>7.5000000000000002E-4</v>
      </c>
      <c r="E8" s="261"/>
    </row>
    <row r="9" spans="1:7" s="208" customFormat="1" ht="33.75" customHeight="1">
      <c r="A9" s="371" t="s">
        <v>487</v>
      </c>
      <c r="B9" s="263" t="s">
        <v>274</v>
      </c>
      <c r="C9" s="366"/>
      <c r="D9" s="262">
        <v>6.8000000000000005E-4</v>
      </c>
      <c r="E9" s="261"/>
    </row>
    <row r="10" spans="1:7" s="208" customFormat="1" ht="33.75" customHeight="1">
      <c r="A10" s="371"/>
      <c r="B10" s="263" t="s">
        <v>275</v>
      </c>
      <c r="C10" s="366"/>
      <c r="D10" s="262">
        <v>7.1000000000000002E-4</v>
      </c>
      <c r="E10" s="261"/>
    </row>
    <row r="11" spans="1:7" s="208" customFormat="1" ht="33.75" customHeight="1">
      <c r="A11" s="372" t="s">
        <v>460</v>
      </c>
      <c r="B11" s="373"/>
      <c r="C11" s="366"/>
      <c r="D11" s="262">
        <v>8.4000000000000003E-4</v>
      </c>
      <c r="E11" s="261"/>
    </row>
    <row r="12" spans="1:7" s="208" customFormat="1" ht="33.75" customHeight="1">
      <c r="A12" s="369" t="s">
        <v>228</v>
      </c>
      <c r="B12" s="370"/>
      <c r="C12" s="237"/>
      <c r="D12" s="260">
        <f>D6</f>
        <v>8.0999999999999996E-4</v>
      </c>
      <c r="E12" s="259"/>
    </row>
    <row r="13" spans="1:7" s="208" customFormat="1" ht="19.5" customHeight="1">
      <c r="A13" s="221" t="s">
        <v>305</v>
      </c>
      <c r="B13" s="221"/>
      <c r="C13" s="238"/>
      <c r="D13" s="239"/>
      <c r="E13" s="239"/>
    </row>
    <row r="14" spans="1:7" s="208" customFormat="1" ht="19.5" customHeight="1">
      <c r="A14" s="221" t="s">
        <v>306</v>
      </c>
      <c r="B14" s="221"/>
      <c r="C14" s="238"/>
      <c r="D14" s="239"/>
      <c r="E14" s="239"/>
      <c r="F14" s="208" t="s">
        <v>276</v>
      </c>
    </row>
    <row r="15" spans="1:7" s="208" customFormat="1" ht="19.5" customHeight="1">
      <c r="A15" s="221" t="s">
        <v>506</v>
      </c>
      <c r="B15" s="221"/>
      <c r="C15" s="238"/>
      <c r="D15" s="239"/>
      <c r="E15" s="239"/>
      <c r="F15" s="208" t="s">
        <v>277</v>
      </c>
    </row>
    <row r="16" spans="1:7" s="208" customFormat="1" ht="19.5" customHeight="1">
      <c r="A16" s="221" t="str">
        <f>공사이행!A14</f>
        <v xml:space="preserve">     - 조달청 원가계산 제비율 기준 참조(2023.1.2. 기초금액 발표분부터 적용)</v>
      </c>
      <c r="B16" s="221"/>
      <c r="C16" s="238"/>
      <c r="D16" s="239"/>
      <c r="E16" s="239"/>
      <c r="F16" s="208" t="s">
        <v>278</v>
      </c>
    </row>
    <row r="17" spans="1:6" s="208" customFormat="1" ht="19.5" customHeight="1">
      <c r="A17" s="221" t="s">
        <v>229</v>
      </c>
      <c r="B17" s="221"/>
      <c r="C17" s="238"/>
      <c r="D17" s="239"/>
      <c r="E17" s="239"/>
      <c r="F17" s="208" t="s">
        <v>280</v>
      </c>
    </row>
    <row r="18" spans="1:6" s="208" customFormat="1" ht="19.5" customHeight="1">
      <c r="A18" s="221" t="s">
        <v>288</v>
      </c>
      <c r="B18" s="221"/>
      <c r="C18" s="238"/>
      <c r="D18" s="239"/>
      <c r="E18" s="239"/>
      <c r="F18" s="208" t="s">
        <v>279</v>
      </c>
    </row>
    <row r="19" spans="1:6" s="208" customFormat="1" ht="19.5" customHeight="1">
      <c r="A19" s="221" t="s">
        <v>281</v>
      </c>
      <c r="B19" s="221"/>
      <c r="C19" s="238"/>
      <c r="D19" s="239"/>
      <c r="E19" s="239"/>
    </row>
    <row r="20" spans="1:6" s="208" customFormat="1" ht="19.5" customHeight="1">
      <c r="A20" s="221" t="s">
        <v>289</v>
      </c>
      <c r="B20" s="221"/>
      <c r="C20" s="238"/>
      <c r="D20" s="239"/>
      <c r="E20" s="239"/>
    </row>
    <row r="21" spans="1:6" s="208" customFormat="1" ht="19.5" customHeight="1">
      <c r="A21" s="221" t="s">
        <v>290</v>
      </c>
      <c r="B21" s="221"/>
      <c r="C21" s="238"/>
      <c r="D21" s="239"/>
      <c r="E21" s="239"/>
    </row>
    <row r="22" spans="1:6" s="208" customFormat="1" ht="19.5" customHeight="1">
      <c r="A22" s="221" t="s">
        <v>291</v>
      </c>
      <c r="B22" s="221"/>
      <c r="C22" s="238"/>
      <c r="D22" s="239"/>
      <c r="E22" s="239"/>
    </row>
    <row r="23" spans="1:6" s="208" customFormat="1" ht="19.5" customHeight="1">
      <c r="A23" s="221" t="s">
        <v>476</v>
      </c>
      <c r="B23" s="221"/>
      <c r="C23" s="238"/>
      <c r="D23" s="239"/>
      <c r="E23" s="239"/>
    </row>
    <row r="24" spans="1:6" s="208" customFormat="1" ht="19.5" customHeight="1">
      <c r="A24" s="213" t="s">
        <v>477</v>
      </c>
      <c r="B24" s="221"/>
      <c r="C24" s="238"/>
      <c r="D24" s="239"/>
      <c r="E24" s="239"/>
    </row>
    <row r="25" spans="1:6" s="208" customFormat="1" ht="19.5" customHeight="1">
      <c r="A25" s="240" t="s">
        <v>672</v>
      </c>
      <c r="B25" s="213"/>
      <c r="C25" s="214"/>
      <c r="D25" s="214"/>
      <c r="E25" s="214"/>
    </row>
    <row r="26" spans="1:6" ht="19.5" customHeight="1">
      <c r="A26" s="240"/>
      <c r="B26" s="213"/>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4">
    <tabColor rgb="FFFFFF00"/>
    <pageSetUpPr fitToPage="1"/>
  </sheetPr>
  <dimension ref="A1:G34"/>
  <sheetViews>
    <sheetView view="pageBreakPreview" zoomScaleNormal="100" zoomScaleSheetLayoutView="100" workbookViewId="0">
      <pane xSplit="5" ySplit="5" topLeftCell="F13" activePane="bottomRight" state="frozen"/>
      <selection activeCell="A24" sqref="A24"/>
      <selection pane="topRight" activeCell="A24" sqref="A24"/>
      <selection pane="bottomLeft" activeCell="A24" sqref="A24"/>
      <selection pane="bottomRight" activeCell="A24" sqref="A24"/>
    </sheetView>
  </sheetViews>
  <sheetFormatPr defaultColWidth="7.44140625" defaultRowHeight="20.100000000000001" customHeight="1"/>
  <cols>
    <col min="1" max="1" width="14.5546875" style="216" customWidth="1"/>
    <col min="2" max="2" width="36.44140625" style="216" customWidth="1"/>
    <col min="3" max="3" width="19.44140625" style="216" customWidth="1"/>
    <col min="4" max="5" width="11.77734375" style="216" customWidth="1"/>
    <col min="6" max="16384" width="7.44140625" style="227"/>
  </cols>
  <sheetData>
    <row r="1" spans="1:7" ht="20.25">
      <c r="A1" s="198" t="str">
        <f>"&lt; 표 "&amp;G1&amp;" &gt;"</f>
        <v>&lt; 표 3-2-3 &gt;</v>
      </c>
      <c r="B1" s="217"/>
      <c r="C1" s="212"/>
      <c r="D1" s="212"/>
      <c r="E1" s="212"/>
      <c r="G1" s="199" t="s">
        <v>465</v>
      </c>
    </row>
    <row r="2" spans="1:7" ht="22.5">
      <c r="A2" s="232" t="s">
        <v>262</v>
      </c>
      <c r="B2" s="232"/>
      <c r="C2" s="212"/>
      <c r="D2" s="212"/>
      <c r="E2" s="212"/>
    </row>
    <row r="3" spans="1:7" ht="20.25">
      <c r="A3" s="218"/>
      <c r="B3" s="212"/>
      <c r="C3" s="212"/>
      <c r="D3" s="212"/>
      <c r="E3" s="212"/>
    </row>
    <row r="4" spans="1:7" s="208" customFormat="1" ht="14.25">
      <c r="A4" s="233"/>
      <c r="B4" s="213"/>
      <c r="C4" s="213"/>
      <c r="E4" s="219" t="s">
        <v>88</v>
      </c>
    </row>
    <row r="5" spans="1:7" s="235" customFormat="1" ht="30" customHeight="1">
      <c r="A5" s="200" t="s">
        <v>222</v>
      </c>
      <c r="B5" s="200" t="s">
        <v>263</v>
      </c>
      <c r="C5" s="200" t="s">
        <v>76</v>
      </c>
      <c r="D5" s="234" t="s">
        <v>224</v>
      </c>
      <c r="E5" s="234" t="s">
        <v>235</v>
      </c>
    </row>
    <row r="6" spans="1:7" s="208" customFormat="1" ht="42" customHeight="1">
      <c r="A6" s="241" t="s">
        <v>503</v>
      </c>
      <c r="B6" s="242" t="s">
        <v>493</v>
      </c>
      <c r="C6" s="243" t="s">
        <v>226</v>
      </c>
      <c r="D6" s="244">
        <v>4.0000000000000001E-3</v>
      </c>
      <c r="E6" s="244"/>
      <c r="F6" s="208" t="s">
        <v>237</v>
      </c>
    </row>
    <row r="7" spans="1:7" s="208" customFormat="1" ht="42" customHeight="1">
      <c r="A7" s="245"/>
      <c r="B7" s="209" t="s">
        <v>223</v>
      </c>
      <c r="C7" s="246"/>
      <c r="D7" s="247">
        <v>6.9999999999999999E-4</v>
      </c>
      <c r="E7" s="247"/>
      <c r="F7" s="208" t="s">
        <v>238</v>
      </c>
    </row>
    <row r="8" spans="1:7" s="208" customFormat="1" ht="42" customHeight="1">
      <c r="A8" s="245"/>
      <c r="B8" s="248" t="s">
        <v>456</v>
      </c>
      <c r="C8" s="249"/>
      <c r="D8" s="250">
        <v>1.6000000000000001E-3</v>
      </c>
      <c r="E8" s="250"/>
    </row>
    <row r="9" spans="1:7" s="208" customFormat="1" ht="42" customHeight="1">
      <c r="A9" s="251"/>
      <c r="B9" s="252" t="s">
        <v>457</v>
      </c>
      <c r="C9" s="253"/>
      <c r="D9" s="254">
        <v>1.8E-3</v>
      </c>
      <c r="E9" s="254"/>
    </row>
    <row r="10" spans="1:7" s="208" customFormat="1" ht="42" customHeight="1">
      <c r="A10" s="241" t="s">
        <v>502</v>
      </c>
      <c r="B10" s="255" t="s">
        <v>494</v>
      </c>
      <c r="C10" s="374" t="s">
        <v>227</v>
      </c>
      <c r="D10" s="244">
        <v>6.7999999999999996E-3</v>
      </c>
      <c r="E10" s="244"/>
    </row>
    <row r="11" spans="1:7" s="208" customFormat="1" ht="42" customHeight="1">
      <c r="A11" s="245"/>
      <c r="B11" s="256" t="s">
        <v>495</v>
      </c>
      <c r="C11" s="375"/>
      <c r="D11" s="247">
        <v>5.1000000000000004E-3</v>
      </c>
      <c r="E11" s="247"/>
    </row>
    <row r="12" spans="1:7" s="208" customFormat="1" ht="42" customHeight="1">
      <c r="A12" s="245"/>
      <c r="B12" s="256" t="s">
        <v>458</v>
      </c>
      <c r="C12" s="375"/>
      <c r="D12" s="247">
        <v>3.2000000000000002E-3</v>
      </c>
      <c r="E12" s="247"/>
    </row>
    <row r="13" spans="1:7" s="208" customFormat="1" ht="42" customHeight="1">
      <c r="A13" s="245"/>
      <c r="B13" s="256" t="s">
        <v>459</v>
      </c>
      <c r="C13" s="375"/>
      <c r="D13" s="247">
        <v>1.6000000000000001E-3</v>
      </c>
      <c r="E13" s="247"/>
    </row>
    <row r="14" spans="1:7" s="208" customFormat="1" ht="42" customHeight="1">
      <c r="A14" s="251"/>
      <c r="B14" s="257" t="s">
        <v>504</v>
      </c>
      <c r="C14" s="376"/>
      <c r="D14" s="258">
        <v>1E-3</v>
      </c>
      <c r="E14" s="254"/>
    </row>
    <row r="15" spans="1:7" s="208" customFormat="1" ht="42" customHeight="1">
      <c r="A15" s="237" t="s">
        <v>228</v>
      </c>
      <c r="B15" s="237"/>
      <c r="C15" s="237"/>
      <c r="D15" s="259">
        <f>+D14</f>
        <v>1E-3</v>
      </c>
      <c r="E15" s="259"/>
    </row>
    <row r="16" spans="1:7" s="208" customFormat="1" ht="18" customHeight="1">
      <c r="A16" s="221" t="s">
        <v>303</v>
      </c>
      <c r="B16" s="238"/>
      <c r="C16" s="238"/>
      <c r="D16" s="239"/>
      <c r="E16" s="239"/>
    </row>
    <row r="17" spans="1:5" s="208" customFormat="1" ht="18" customHeight="1">
      <c r="A17" s="221" t="s">
        <v>304</v>
      </c>
      <c r="B17" s="238"/>
      <c r="C17" s="238"/>
      <c r="D17" s="239"/>
      <c r="E17" s="239"/>
    </row>
    <row r="18" spans="1:5" s="208" customFormat="1" ht="18" customHeight="1">
      <c r="A18" s="221" t="s">
        <v>505</v>
      </c>
      <c r="B18" s="238"/>
      <c r="C18" s="238"/>
      <c r="D18" s="239"/>
      <c r="E18" s="239"/>
    </row>
    <row r="19" spans="1:5" s="208" customFormat="1" ht="18" customHeight="1">
      <c r="A19" s="221" t="str">
        <f>건설하도급대금!A16</f>
        <v xml:space="preserve">     - 조달청 원가계산 제비율 기준 참조(2023.1.2. 기초금액 발표분부터 적용)</v>
      </c>
      <c r="B19" s="238"/>
      <c r="C19" s="238"/>
      <c r="D19" s="239"/>
      <c r="E19" s="239"/>
    </row>
    <row r="20" spans="1:5" s="208" customFormat="1" ht="18" customHeight="1">
      <c r="A20" s="221" t="s">
        <v>229</v>
      </c>
      <c r="B20" s="238"/>
      <c r="C20" s="238"/>
      <c r="D20" s="239"/>
      <c r="E20" s="239"/>
    </row>
    <row r="21" spans="1:5" s="208" customFormat="1" ht="18" customHeight="1">
      <c r="A21" s="221" t="s">
        <v>234</v>
      </c>
      <c r="B21" s="238"/>
      <c r="C21" s="238"/>
      <c r="D21" s="239"/>
      <c r="E21" s="239"/>
    </row>
    <row r="22" spans="1:5" s="208" customFormat="1" ht="18" customHeight="1">
      <c r="A22" s="221" t="s">
        <v>490</v>
      </c>
      <c r="B22" s="238"/>
      <c r="C22" s="238"/>
      <c r="D22" s="239"/>
      <c r="E22" s="239"/>
    </row>
    <row r="23" spans="1:5" s="208" customFormat="1" ht="18" customHeight="1">
      <c r="A23" s="221" t="s">
        <v>473</v>
      </c>
      <c r="B23" s="238"/>
      <c r="C23" s="238"/>
      <c r="D23" s="239"/>
      <c r="E23" s="239"/>
    </row>
    <row r="24" spans="1:5" s="208" customFormat="1" ht="18" customHeight="1">
      <c r="A24" s="213" t="s">
        <v>474</v>
      </c>
      <c r="B24" s="238"/>
      <c r="C24" s="238"/>
      <c r="D24" s="239"/>
      <c r="E24" s="239"/>
    </row>
    <row r="25" spans="1:5" s="208" customFormat="1" ht="18" customHeight="1">
      <c r="A25" s="221" t="s">
        <v>236</v>
      </c>
      <c r="B25" s="238"/>
      <c r="C25" s="238"/>
      <c r="D25" s="239"/>
      <c r="E25" s="239"/>
    </row>
    <row r="26" spans="1:5" s="208" customFormat="1" ht="18" customHeight="1">
      <c r="A26" s="221" t="s">
        <v>230</v>
      </c>
      <c r="B26" s="238"/>
      <c r="C26" s="238"/>
      <c r="D26" s="239"/>
      <c r="E26" s="239"/>
    </row>
    <row r="27" spans="1:5" s="208" customFormat="1" ht="18" customHeight="1">
      <c r="A27" s="221" t="s">
        <v>475</v>
      </c>
      <c r="B27" s="238"/>
      <c r="C27" s="238"/>
      <c r="D27" s="239"/>
      <c r="E27" s="239"/>
    </row>
    <row r="28" spans="1:5" s="208" customFormat="1" ht="18" customHeight="1">
      <c r="A28" s="221" t="s">
        <v>231</v>
      </c>
      <c r="B28" s="238"/>
      <c r="C28" s="238"/>
      <c r="D28" s="239"/>
      <c r="E28" s="239"/>
    </row>
    <row r="29" spans="1:5" s="208" customFormat="1" ht="18" customHeight="1">
      <c r="A29" s="221" t="s">
        <v>232</v>
      </c>
      <c r="B29" s="238"/>
      <c r="C29" s="238"/>
      <c r="D29" s="239"/>
      <c r="E29" s="239"/>
    </row>
    <row r="30" spans="1:5" s="208" customFormat="1" ht="18" customHeight="1">
      <c r="A30" s="221" t="s">
        <v>233</v>
      </c>
      <c r="B30" s="238"/>
      <c r="C30" s="238"/>
      <c r="D30" s="239"/>
      <c r="E30" s="239"/>
    </row>
    <row r="31" spans="1:5" s="208" customFormat="1" ht="18" customHeight="1">
      <c r="A31" s="221" t="s">
        <v>231</v>
      </c>
      <c r="B31" s="214"/>
      <c r="C31" s="214"/>
      <c r="D31" s="214"/>
      <c r="E31" s="214"/>
    </row>
    <row r="32" spans="1:5" s="208" customFormat="1" ht="18" customHeight="1">
      <c r="A32" s="221" t="s">
        <v>247</v>
      </c>
      <c r="B32" s="214"/>
      <c r="C32" s="214"/>
      <c r="D32" s="214"/>
      <c r="E32" s="214"/>
    </row>
    <row r="33" spans="1:5" s="208" customFormat="1" ht="18" customHeight="1">
      <c r="A33" s="213" t="s">
        <v>671</v>
      </c>
      <c r="B33" s="214"/>
      <c r="C33" s="214"/>
      <c r="D33" s="214"/>
      <c r="E33" s="214"/>
    </row>
    <row r="34" spans="1:5" ht="14.25">
      <c r="A34" s="213"/>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0">
    <tabColor rgb="FFFF0000"/>
    <pageSetUpPr fitToPage="1"/>
  </sheetPr>
  <dimension ref="A1:D86"/>
  <sheetViews>
    <sheetView view="pageBreakPreview" zoomScaleNormal="100" zoomScaleSheetLayoutView="100" workbookViewId="0">
      <pane xSplit="2" ySplit="5" topLeftCell="C6" activePane="bottomRight" state="frozen"/>
      <selection activeCell="A24" sqref="A24"/>
      <selection pane="topRight" activeCell="A24" sqref="A24"/>
      <selection pane="bottomLeft" activeCell="A24" sqref="A24"/>
      <selection pane="bottomRight" activeCell="A24" sqref="A24"/>
    </sheetView>
  </sheetViews>
  <sheetFormatPr defaultRowHeight="20.25" customHeight="1"/>
  <cols>
    <col min="1" max="1" width="18.77734375" style="192" bestFit="1" customWidth="1"/>
    <col min="2" max="2" width="13.33203125" style="192" customWidth="1"/>
    <col min="3" max="4" width="44.33203125" style="192" customWidth="1"/>
    <col min="5" max="16384" width="8.88671875" style="192"/>
  </cols>
  <sheetData>
    <row r="1" spans="1:4" ht="20.25" customHeight="1">
      <c r="A1" s="191" t="s">
        <v>455</v>
      </c>
      <c r="B1" s="191"/>
      <c r="C1" s="191"/>
      <c r="D1" s="191"/>
    </row>
    <row r="2" spans="1:4" ht="20.25" customHeight="1">
      <c r="A2" s="383" t="s">
        <v>516</v>
      </c>
      <c r="B2" s="384"/>
      <c r="C2" s="384"/>
      <c r="D2" s="385"/>
    </row>
    <row r="3" spans="1:4" ht="30" customHeight="1">
      <c r="A3" s="386" t="s">
        <v>489</v>
      </c>
      <c r="B3" s="387"/>
      <c r="C3" s="387"/>
      <c r="D3" s="388"/>
    </row>
    <row r="4" spans="1:4" ht="20.25" customHeight="1">
      <c r="A4" s="389"/>
      <c r="B4" s="390"/>
      <c r="C4" s="390"/>
      <c r="D4" s="391"/>
    </row>
    <row r="5" spans="1:4" ht="30" customHeight="1">
      <c r="A5" s="193" t="s">
        <v>89</v>
      </c>
      <c r="B5" s="193" t="s">
        <v>90</v>
      </c>
      <c r="C5" s="193" t="s">
        <v>91</v>
      </c>
      <c r="D5" s="193" t="s">
        <v>92</v>
      </c>
    </row>
    <row r="6" spans="1:4" ht="33.75">
      <c r="A6" s="308" t="s">
        <v>93</v>
      </c>
      <c r="B6" s="306" t="s">
        <v>652</v>
      </c>
      <c r="C6" s="306" t="s">
        <v>517</v>
      </c>
      <c r="D6" s="306" t="s">
        <v>653</v>
      </c>
    </row>
    <row r="7" spans="1:4" ht="22.5">
      <c r="A7" s="309"/>
      <c r="B7" s="306" t="s">
        <v>654</v>
      </c>
      <c r="C7" s="306" t="s">
        <v>655</v>
      </c>
      <c r="D7" s="306"/>
    </row>
    <row r="8" spans="1:4" ht="11.25">
      <c r="A8" s="309"/>
      <c r="B8" s="306" t="s">
        <v>656</v>
      </c>
      <c r="C8" s="306" t="s">
        <v>518</v>
      </c>
      <c r="D8" s="306"/>
    </row>
    <row r="9" spans="1:4" ht="33.75">
      <c r="A9" s="309"/>
      <c r="B9" s="306" t="s">
        <v>657</v>
      </c>
      <c r="C9" s="306" t="s">
        <v>658</v>
      </c>
      <c r="D9" s="306" t="s">
        <v>659</v>
      </c>
    </row>
    <row r="10" spans="1:4" ht="22.5">
      <c r="A10" s="310"/>
      <c r="B10" s="306" t="s">
        <v>660</v>
      </c>
      <c r="C10" s="306" t="s">
        <v>519</v>
      </c>
      <c r="D10" s="306" t="s">
        <v>520</v>
      </c>
    </row>
    <row r="11" spans="1:4" ht="11.25">
      <c r="A11" s="306" t="s">
        <v>522</v>
      </c>
      <c r="B11" s="306"/>
      <c r="C11" s="306"/>
      <c r="D11" s="306"/>
    </row>
    <row r="12" spans="1:4" ht="22.5">
      <c r="A12" s="311" t="s">
        <v>521</v>
      </c>
      <c r="B12" s="306" t="s">
        <v>661</v>
      </c>
      <c r="C12" s="306" t="s">
        <v>94</v>
      </c>
      <c r="D12" s="306" t="s">
        <v>662</v>
      </c>
    </row>
    <row r="13" spans="1:4" ht="33.75">
      <c r="A13" s="312"/>
      <c r="B13" s="306" t="s">
        <v>663</v>
      </c>
      <c r="C13" s="306" t="s">
        <v>664</v>
      </c>
      <c r="D13" s="306" t="s">
        <v>665</v>
      </c>
    </row>
    <row r="14" spans="1:4" ht="33.75">
      <c r="A14" s="312"/>
      <c r="B14" s="311" t="s">
        <v>666</v>
      </c>
      <c r="C14" s="306" t="s">
        <v>667</v>
      </c>
      <c r="D14" s="306" t="s">
        <v>668</v>
      </c>
    </row>
    <row r="15" spans="1:4" ht="22.5">
      <c r="A15" s="313"/>
      <c r="B15" s="313"/>
      <c r="C15" s="306" t="s">
        <v>669</v>
      </c>
      <c r="D15" s="306" t="s">
        <v>98</v>
      </c>
    </row>
    <row r="16" spans="1:4" ht="33.75">
      <c r="A16" s="308" t="s">
        <v>523</v>
      </c>
      <c r="B16" s="311" t="s">
        <v>524</v>
      </c>
      <c r="C16" s="306" t="s">
        <v>558</v>
      </c>
      <c r="D16" s="306" t="s">
        <v>559</v>
      </c>
    </row>
    <row r="17" spans="1:4" ht="22.5">
      <c r="A17" s="310"/>
      <c r="B17" s="313"/>
      <c r="C17" s="306" t="s">
        <v>560</v>
      </c>
      <c r="D17" s="306" t="s">
        <v>561</v>
      </c>
    </row>
    <row r="18" spans="1:4" ht="33.75">
      <c r="A18" s="308" t="s">
        <v>562</v>
      </c>
      <c r="B18" s="308" t="s">
        <v>563</v>
      </c>
      <c r="C18" s="306" t="s">
        <v>564</v>
      </c>
      <c r="D18" s="306" t="s">
        <v>565</v>
      </c>
    </row>
    <row r="19" spans="1:4" ht="11.25">
      <c r="A19" s="309"/>
      <c r="B19" s="309"/>
      <c r="C19" s="306" t="s">
        <v>566</v>
      </c>
      <c r="D19" s="306"/>
    </row>
    <row r="20" spans="1:4" ht="22.5">
      <c r="A20" s="309"/>
      <c r="B20" s="309"/>
      <c r="C20" s="306" t="s">
        <v>567</v>
      </c>
      <c r="D20" s="306" t="s">
        <v>525</v>
      </c>
    </row>
    <row r="21" spans="1:4" ht="33.75">
      <c r="A21" s="312"/>
      <c r="B21" s="312"/>
      <c r="C21" s="306" t="s">
        <v>568</v>
      </c>
      <c r="D21" s="306" t="s">
        <v>526</v>
      </c>
    </row>
    <row r="22" spans="1:4" ht="22.5">
      <c r="A22" s="309"/>
      <c r="B22" s="309"/>
      <c r="C22" s="306" t="s">
        <v>569</v>
      </c>
      <c r="D22" s="306" t="s">
        <v>527</v>
      </c>
    </row>
    <row r="23" spans="1:4" ht="11.25">
      <c r="A23" s="309"/>
      <c r="B23" s="310"/>
      <c r="C23" s="306" t="s">
        <v>570</v>
      </c>
      <c r="D23" s="306" t="s">
        <v>528</v>
      </c>
    </row>
    <row r="24" spans="1:4" ht="33.75">
      <c r="A24" s="309"/>
      <c r="B24" s="311" t="s">
        <v>571</v>
      </c>
      <c r="C24" s="306" t="s">
        <v>572</v>
      </c>
      <c r="D24" s="306" t="s">
        <v>573</v>
      </c>
    </row>
    <row r="25" spans="1:4" ht="22.5">
      <c r="A25" s="313"/>
      <c r="B25" s="313"/>
      <c r="C25" s="306" t="s">
        <v>574</v>
      </c>
      <c r="D25" s="306" t="s">
        <v>575</v>
      </c>
    </row>
    <row r="26" spans="1:4" ht="22.5">
      <c r="A26" s="311" t="s">
        <v>576</v>
      </c>
      <c r="B26" s="306" t="s">
        <v>577</v>
      </c>
      <c r="C26" s="306" t="s">
        <v>529</v>
      </c>
      <c r="D26" s="306" t="s">
        <v>97</v>
      </c>
    </row>
    <row r="27" spans="1:4" ht="33.75">
      <c r="A27" s="312"/>
      <c r="B27" s="311" t="s">
        <v>578</v>
      </c>
      <c r="C27" s="306" t="s">
        <v>579</v>
      </c>
      <c r="D27" s="306" t="s">
        <v>580</v>
      </c>
    </row>
    <row r="28" spans="1:4" ht="22.5">
      <c r="A28" s="312"/>
      <c r="B28" s="312"/>
      <c r="C28" s="306" t="s">
        <v>581</v>
      </c>
      <c r="D28" s="306" t="s">
        <v>582</v>
      </c>
    </row>
    <row r="29" spans="1:4" ht="33.75">
      <c r="A29" s="309"/>
      <c r="B29" s="309"/>
      <c r="C29" s="306" t="s">
        <v>583</v>
      </c>
      <c r="D29" s="306" t="s">
        <v>584</v>
      </c>
    </row>
    <row r="30" spans="1:4" ht="33.75">
      <c r="A30" s="309"/>
      <c r="B30" s="310"/>
      <c r="C30" s="306" t="s">
        <v>585</v>
      </c>
      <c r="D30" s="306" t="s">
        <v>95</v>
      </c>
    </row>
    <row r="31" spans="1:4" ht="22.5">
      <c r="A31" s="313"/>
      <c r="B31" s="306" t="s">
        <v>586</v>
      </c>
      <c r="C31" s="306" t="s">
        <v>96</v>
      </c>
      <c r="D31" s="306" t="s">
        <v>587</v>
      </c>
    </row>
    <row r="32" spans="1:4" ht="33.75">
      <c r="A32" s="311" t="s">
        <v>588</v>
      </c>
      <c r="B32" s="306" t="s">
        <v>589</v>
      </c>
      <c r="C32" s="306" t="s">
        <v>530</v>
      </c>
      <c r="D32" s="306" t="s">
        <v>590</v>
      </c>
    </row>
    <row r="33" spans="1:4" ht="22.5">
      <c r="A33" s="313"/>
      <c r="B33" s="306" t="s">
        <v>591</v>
      </c>
      <c r="C33" s="306" t="s">
        <v>592</v>
      </c>
      <c r="D33" s="306" t="s">
        <v>593</v>
      </c>
    </row>
    <row r="34" spans="1:4" ht="45">
      <c r="A34" s="306" t="s">
        <v>594</v>
      </c>
      <c r="B34" s="306" t="s">
        <v>531</v>
      </c>
      <c r="C34" s="306" t="s">
        <v>532</v>
      </c>
      <c r="D34" s="306" t="s">
        <v>595</v>
      </c>
    </row>
    <row r="35" spans="1:4" ht="11.25" customHeight="1">
      <c r="A35" s="308" t="s">
        <v>596</v>
      </c>
      <c r="B35" s="308" t="s">
        <v>533</v>
      </c>
      <c r="C35" s="306" t="s">
        <v>597</v>
      </c>
      <c r="D35" s="306" t="s">
        <v>99</v>
      </c>
    </row>
    <row r="36" spans="1:4" ht="22.5">
      <c r="A36" s="310"/>
      <c r="B36" s="310"/>
      <c r="C36" s="306" t="s">
        <v>598</v>
      </c>
      <c r="D36" s="306" t="s">
        <v>599</v>
      </c>
    </row>
    <row r="37" spans="1:4" ht="33.75">
      <c r="A37" s="308" t="s">
        <v>600</v>
      </c>
      <c r="B37" s="308" t="s">
        <v>534</v>
      </c>
      <c r="C37" s="306" t="s">
        <v>601</v>
      </c>
      <c r="D37" s="306" t="s">
        <v>602</v>
      </c>
    </row>
    <row r="38" spans="1:4" ht="22.5">
      <c r="A38" s="310"/>
      <c r="B38" s="310"/>
      <c r="C38" s="306" t="s">
        <v>603</v>
      </c>
      <c r="D38" s="306" t="s">
        <v>604</v>
      </c>
    </row>
    <row r="39" spans="1:4" ht="33.75">
      <c r="A39" s="306" t="s">
        <v>605</v>
      </c>
      <c r="B39" s="306" t="s">
        <v>535</v>
      </c>
      <c r="C39" s="306" t="s">
        <v>536</v>
      </c>
      <c r="D39" s="306" t="s">
        <v>606</v>
      </c>
    </row>
    <row r="40" spans="1:4" ht="11.25">
      <c r="A40" s="308" t="s">
        <v>607</v>
      </c>
      <c r="B40" s="308" t="s">
        <v>537</v>
      </c>
      <c r="C40" s="392" t="s">
        <v>608</v>
      </c>
      <c r="D40" s="392" t="s">
        <v>538</v>
      </c>
    </row>
    <row r="41" spans="1:4" ht="11.25">
      <c r="A41" s="309"/>
      <c r="B41" s="309"/>
      <c r="C41" s="392"/>
      <c r="D41" s="392"/>
    </row>
    <row r="42" spans="1:4" ht="11.25">
      <c r="A42" s="309"/>
      <c r="B42" s="309"/>
      <c r="C42" s="392"/>
      <c r="D42" s="392"/>
    </row>
    <row r="43" spans="1:4" ht="11.25">
      <c r="A43" s="309"/>
      <c r="B43" s="309"/>
      <c r="C43" s="306" t="s">
        <v>609</v>
      </c>
      <c r="D43" s="306" t="s">
        <v>539</v>
      </c>
    </row>
    <row r="44" spans="1:4" ht="22.5">
      <c r="A44" s="309"/>
      <c r="B44" s="309"/>
      <c r="C44" s="306" t="s">
        <v>610</v>
      </c>
      <c r="D44" s="306" t="s">
        <v>106</v>
      </c>
    </row>
    <row r="45" spans="1:4" ht="11.25">
      <c r="A45" s="310"/>
      <c r="B45" s="313"/>
      <c r="C45" s="306" t="s">
        <v>611</v>
      </c>
      <c r="D45" s="306" t="s">
        <v>105</v>
      </c>
    </row>
    <row r="46" spans="1:4" ht="33.75">
      <c r="A46" s="308" t="s">
        <v>612</v>
      </c>
      <c r="B46" s="306" t="s">
        <v>613</v>
      </c>
      <c r="C46" s="306" t="s">
        <v>540</v>
      </c>
      <c r="D46" s="306" t="s">
        <v>614</v>
      </c>
    </row>
    <row r="47" spans="1:4" ht="11.25">
      <c r="A47" s="310"/>
      <c r="B47" s="306" t="s">
        <v>615</v>
      </c>
      <c r="C47" s="306" t="s">
        <v>541</v>
      </c>
      <c r="D47" s="306" t="s">
        <v>542</v>
      </c>
    </row>
    <row r="48" spans="1:4" ht="22.5">
      <c r="A48" s="308" t="s">
        <v>616</v>
      </c>
      <c r="B48" s="306" t="s">
        <v>617</v>
      </c>
      <c r="C48" s="306" t="s">
        <v>543</v>
      </c>
      <c r="D48" s="306" t="s">
        <v>618</v>
      </c>
    </row>
    <row r="49" spans="1:4" ht="11.25">
      <c r="A49" s="310"/>
      <c r="B49" s="306" t="s">
        <v>619</v>
      </c>
      <c r="C49" s="306" t="s">
        <v>544</v>
      </c>
      <c r="D49" s="306" t="s">
        <v>545</v>
      </c>
    </row>
    <row r="50" spans="1:4" ht="90">
      <c r="A50" s="311" t="s">
        <v>620</v>
      </c>
      <c r="B50" s="306" t="s">
        <v>621</v>
      </c>
      <c r="C50" s="306" t="s">
        <v>546</v>
      </c>
      <c r="D50" s="306" t="s">
        <v>622</v>
      </c>
    </row>
    <row r="51" spans="1:4" ht="11.25" customHeight="1">
      <c r="A51" s="309"/>
      <c r="B51" s="308" t="s">
        <v>623</v>
      </c>
      <c r="C51" s="306" t="s">
        <v>624</v>
      </c>
      <c r="D51" s="307"/>
    </row>
    <row r="52" spans="1:4" ht="11.25">
      <c r="A52" s="309"/>
      <c r="B52" s="309"/>
      <c r="C52" s="306" t="s">
        <v>625</v>
      </c>
      <c r="D52" s="307"/>
    </row>
    <row r="53" spans="1:4" ht="22.5">
      <c r="A53" s="309"/>
      <c r="B53" s="309"/>
      <c r="C53" s="306" t="s">
        <v>626</v>
      </c>
      <c r="D53" s="307"/>
    </row>
    <row r="54" spans="1:4" ht="11.25">
      <c r="A54" s="309"/>
      <c r="B54" s="309"/>
      <c r="C54" s="306" t="s">
        <v>627</v>
      </c>
      <c r="D54" s="307"/>
    </row>
    <row r="55" spans="1:4" ht="11.25">
      <c r="A55" s="309"/>
      <c r="B55" s="309"/>
      <c r="C55" s="306" t="s">
        <v>628</v>
      </c>
      <c r="D55" s="307"/>
    </row>
    <row r="56" spans="1:4" ht="11.25">
      <c r="A56" s="310"/>
      <c r="B56" s="310"/>
      <c r="C56" s="306" t="s">
        <v>629</v>
      </c>
      <c r="D56" s="307"/>
    </row>
    <row r="57" spans="1:4" ht="11.25" customHeight="1">
      <c r="A57" s="308" t="s">
        <v>630</v>
      </c>
      <c r="B57" s="308" t="s">
        <v>631</v>
      </c>
      <c r="C57" s="306" t="s">
        <v>632</v>
      </c>
      <c r="D57" s="307"/>
    </row>
    <row r="58" spans="1:4" ht="22.5">
      <c r="A58" s="309"/>
      <c r="B58" s="309"/>
      <c r="C58" s="306" t="s">
        <v>633</v>
      </c>
      <c r="D58" s="307"/>
    </row>
    <row r="59" spans="1:4" ht="11.25">
      <c r="A59" s="309"/>
      <c r="B59" s="309"/>
      <c r="C59" s="306" t="s">
        <v>634</v>
      </c>
      <c r="D59" s="307"/>
    </row>
    <row r="60" spans="1:4" ht="11.25">
      <c r="A60" s="309"/>
      <c r="B60" s="309"/>
      <c r="C60" s="306" t="s">
        <v>635</v>
      </c>
      <c r="D60" s="307"/>
    </row>
    <row r="61" spans="1:4" ht="11.25">
      <c r="A61" s="309"/>
      <c r="B61" s="309"/>
      <c r="C61" s="306" t="s">
        <v>636</v>
      </c>
      <c r="D61" s="307"/>
    </row>
    <row r="62" spans="1:4" ht="11.25">
      <c r="A62" s="309"/>
      <c r="B62" s="310"/>
      <c r="C62" s="306" t="s">
        <v>637</v>
      </c>
      <c r="D62" s="307"/>
    </row>
    <row r="63" spans="1:4" ht="11.25" customHeight="1">
      <c r="A63" s="309"/>
      <c r="B63" s="308" t="s">
        <v>638</v>
      </c>
      <c r="C63" s="306" t="s">
        <v>639</v>
      </c>
      <c r="D63" s="307"/>
    </row>
    <row r="64" spans="1:4" ht="22.5">
      <c r="A64" s="309"/>
      <c r="B64" s="309"/>
      <c r="C64" s="306" t="s">
        <v>640</v>
      </c>
      <c r="D64" s="307"/>
    </row>
    <row r="65" spans="1:4" ht="22.5">
      <c r="A65" s="309"/>
      <c r="B65" s="309"/>
      <c r="C65" s="306" t="s">
        <v>547</v>
      </c>
      <c r="D65" s="307"/>
    </row>
    <row r="66" spans="1:4" ht="22.5">
      <c r="A66" s="309"/>
      <c r="B66" s="310"/>
      <c r="C66" s="306" t="s">
        <v>641</v>
      </c>
      <c r="D66" s="307"/>
    </row>
    <row r="67" spans="1:4" ht="45">
      <c r="A67" s="309"/>
      <c r="B67" s="308" t="s">
        <v>642</v>
      </c>
      <c r="C67" s="306" t="s">
        <v>643</v>
      </c>
      <c r="D67" s="307"/>
    </row>
    <row r="68" spans="1:4" ht="11.25">
      <c r="A68" s="309"/>
      <c r="B68" s="310"/>
      <c r="C68" s="306" t="s">
        <v>644</v>
      </c>
      <c r="D68" s="307"/>
    </row>
    <row r="69" spans="1:4" ht="33.75">
      <c r="A69" s="309"/>
      <c r="B69" s="307" t="s">
        <v>645</v>
      </c>
      <c r="C69" s="306" t="s">
        <v>646</v>
      </c>
      <c r="D69" s="307"/>
    </row>
    <row r="70" spans="1:4" ht="11.25">
      <c r="A70" s="309"/>
      <c r="B70" s="307"/>
      <c r="C70" s="306" t="s">
        <v>644</v>
      </c>
      <c r="D70" s="307"/>
    </row>
    <row r="71" spans="1:4" ht="11.25">
      <c r="A71" s="313"/>
      <c r="B71" s="306" t="s">
        <v>647</v>
      </c>
      <c r="C71" s="306" t="s">
        <v>548</v>
      </c>
      <c r="D71" s="306"/>
    </row>
    <row r="72" spans="1:4" ht="33.75">
      <c r="A72" s="308" t="s">
        <v>648</v>
      </c>
      <c r="B72" s="308"/>
      <c r="C72" s="306" t="s">
        <v>549</v>
      </c>
      <c r="D72" s="307"/>
    </row>
    <row r="73" spans="1:4" ht="11.25">
      <c r="A73" s="309"/>
      <c r="B73" s="309"/>
      <c r="C73" s="306" t="s">
        <v>649</v>
      </c>
      <c r="D73" s="307"/>
    </row>
    <row r="74" spans="1:4" ht="22.5">
      <c r="A74" s="309"/>
      <c r="B74" s="309"/>
      <c r="C74" s="306" t="s">
        <v>650</v>
      </c>
      <c r="D74" s="307"/>
    </row>
    <row r="75" spans="1:4" ht="22.5">
      <c r="A75" s="310"/>
      <c r="B75" s="310"/>
      <c r="C75" s="306" t="s">
        <v>651</v>
      </c>
      <c r="D75" s="307"/>
    </row>
    <row r="76" spans="1:4" ht="20.25" customHeight="1">
      <c r="A76" s="194"/>
      <c r="B76" s="195"/>
      <c r="C76" s="195"/>
      <c r="D76" s="196"/>
    </row>
    <row r="77" spans="1:4" ht="20.25" customHeight="1">
      <c r="A77" s="377" t="s">
        <v>107</v>
      </c>
      <c r="B77" s="378"/>
      <c r="C77" s="378"/>
      <c r="D77" s="379"/>
    </row>
    <row r="78" spans="1:4" ht="68.25" customHeight="1">
      <c r="A78" s="380" t="s">
        <v>550</v>
      </c>
      <c r="B78" s="381"/>
      <c r="C78" s="381"/>
      <c r="D78" s="382"/>
    </row>
    <row r="79" spans="1:4" ht="68.25" customHeight="1">
      <c r="A79" s="380" t="s">
        <v>551</v>
      </c>
      <c r="B79" s="381"/>
      <c r="C79" s="381"/>
      <c r="D79" s="382"/>
    </row>
    <row r="80" spans="1:4" ht="68.25" customHeight="1">
      <c r="A80" s="380" t="s">
        <v>552</v>
      </c>
      <c r="B80" s="381"/>
      <c r="C80" s="381"/>
      <c r="D80" s="382"/>
    </row>
    <row r="81" spans="1:4" ht="68.25" customHeight="1">
      <c r="A81" s="380" t="s">
        <v>553</v>
      </c>
      <c r="B81" s="381"/>
      <c r="C81" s="381"/>
      <c r="D81" s="382"/>
    </row>
    <row r="82" spans="1:4" ht="68.25" customHeight="1">
      <c r="A82" s="380" t="s">
        <v>554</v>
      </c>
      <c r="B82" s="381"/>
      <c r="C82" s="381"/>
      <c r="D82" s="382"/>
    </row>
    <row r="83" spans="1:4" ht="68.25" customHeight="1">
      <c r="A83" s="380" t="s">
        <v>555</v>
      </c>
      <c r="B83" s="381"/>
      <c r="C83" s="381"/>
      <c r="D83" s="382"/>
    </row>
    <row r="84" spans="1:4" ht="68.25" customHeight="1">
      <c r="A84" s="380" t="s">
        <v>556</v>
      </c>
      <c r="B84" s="381"/>
      <c r="C84" s="381"/>
      <c r="D84" s="382"/>
    </row>
    <row r="85" spans="1:4" ht="68.25" customHeight="1">
      <c r="A85" s="380" t="s">
        <v>557</v>
      </c>
      <c r="B85" s="381"/>
      <c r="C85" s="381"/>
      <c r="D85" s="382"/>
    </row>
    <row r="86" spans="1:4" ht="20.25" customHeight="1">
      <c r="A86" s="197"/>
      <c r="B86" s="197"/>
      <c r="C86" s="197"/>
      <c r="D86" s="197"/>
    </row>
  </sheetData>
  <mergeCells count="14">
    <mergeCell ref="A2:D2"/>
    <mergeCell ref="A3:D3"/>
    <mergeCell ref="A4:D4"/>
    <mergeCell ref="C40:C42"/>
    <mergeCell ref="D40:D42"/>
    <mergeCell ref="A77:D77"/>
    <mergeCell ref="A79:D79"/>
    <mergeCell ref="A78:D78"/>
    <mergeCell ref="A80:D80"/>
    <mergeCell ref="A85:D85"/>
    <mergeCell ref="A81:D81"/>
    <mergeCell ref="A82:D82"/>
    <mergeCell ref="A83:D83"/>
    <mergeCell ref="A84:D84"/>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2</vt:i4>
      </vt:variant>
      <vt:variant>
        <vt:lpstr>이름 지정된 범위</vt:lpstr>
      </vt:variant>
      <vt:variant>
        <vt:i4>15</vt:i4>
      </vt:variant>
    </vt:vector>
  </HeadingPairs>
  <TitlesOfParts>
    <vt:vector size="27" baseType="lpstr">
      <vt:lpstr>工총괄</vt:lpstr>
      <vt:lpstr>내역서</vt:lpstr>
      <vt:lpstr>물량산출서</vt:lpstr>
      <vt:lpstr>환경보전비</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공사손해보험!Print_Area</vt:lpstr>
      <vt:lpstr>공사이행!Print_Area</vt:lpstr>
      <vt:lpstr>工총괄!Print_Area</vt:lpstr>
      <vt:lpstr>'산업안전보건(별표5)'!Print_Area</vt:lpstr>
      <vt:lpstr>지급수수료!Print_Area</vt:lpstr>
      <vt:lpstr>평균노임단가!Print_Area</vt:lpstr>
      <vt:lpstr>환경보전비!Print_Area</vt:lpstr>
      <vt:lpstr>'건설산업기본법(별표1)'!Print_Titles</vt:lpstr>
      <vt:lpstr>공사손해보험!Print_Titles</vt:lpstr>
      <vt:lpstr>내역서!Print_Titles</vt:lpstr>
      <vt:lpstr>물량산출서!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이영윤</cp:lastModifiedBy>
  <cp:lastPrinted>2025-03-12T01:04:56Z</cp:lastPrinted>
  <dcterms:created xsi:type="dcterms:W3CDTF">2004-03-22T06:46:45Z</dcterms:created>
  <dcterms:modified xsi:type="dcterms:W3CDTF">2025-03-18T04:43:38Z</dcterms:modified>
</cp:coreProperties>
</file>